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0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teve\Documents\NBA RECORDS\"/>
    </mc:Choice>
  </mc:AlternateContent>
  <xr:revisionPtr revIDLastSave="0" documentId="13_ncr:1_{E735AC4D-C5B4-479B-8C30-96E13D373FEF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Sheet1" sheetId="1" r:id="rId1"/>
    <sheet name="Sheet2" sheetId="2" r:id="rId2"/>
    <sheet name="Sheet3" sheetId="3" r:id="rId3"/>
    <sheet name="Sheet4" sheetId="4" r:id="rId4"/>
    <sheet name="Sheet5" sheetId="5" r:id="rId5"/>
    <sheet name="Sheet6" sheetId="6" r:id="rId6"/>
    <sheet name="Sheet7" sheetId="7" r:id="rId7"/>
    <sheet name="Sheet8" sheetId="8" r:id="rId8"/>
    <sheet name="Sheet9" sheetId="9" r:id="rId9"/>
    <sheet name="Sheet10" sheetId="10" r:id="rId10"/>
    <sheet name="Sheet11" sheetId="11" r:id="rId11"/>
    <sheet name="Sheet12" sheetId="12" r:id="rId12"/>
    <sheet name="Sheet13" sheetId="13" r:id="rId13"/>
    <sheet name="Sheet14" sheetId="14" r:id="rId14"/>
    <sheet name="Sheet15" sheetId="15" r:id="rId15"/>
    <sheet name="Sheet16" sheetId="16" r:id="rId16"/>
  </sheets>
  <definedNames>
    <definedName name="_xlnm._FilterDatabase" localSheetId="0" hidden="1">Sheet1!$A$10:$K$1353</definedName>
    <definedName name="_xlnm.Print_Area" localSheetId="0">Sheet1!$A:$G</definedName>
    <definedName name="_xlnm.Print_Titles" localSheetId="0">Sheet1!$10:$10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0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Sheet1!$D$1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H11" i="1" l="1"/>
  <c r="G11" i="1" l="1"/>
  <c r="H12" i="1"/>
  <c r="H13" i="1" l="1"/>
  <c r="G12" i="1"/>
  <c r="H14" i="1" l="1"/>
  <c r="G13" i="1"/>
  <c r="H15" i="1" l="1"/>
  <c r="G14" i="1"/>
  <c r="H16" i="1" l="1"/>
  <c r="G15" i="1"/>
  <c r="H17" i="1" l="1"/>
  <c r="G16" i="1"/>
  <c r="H18" i="1" l="1"/>
  <c r="G17" i="1"/>
  <c r="H19" i="1" l="1"/>
  <c r="G19" i="1" s="1"/>
  <c r="G18" i="1"/>
  <c r="H20" i="1" l="1"/>
  <c r="H21" i="1" l="1"/>
  <c r="G20" i="1"/>
  <c r="H22" i="1" l="1"/>
  <c r="H23" i="1" s="1"/>
  <c r="G21" i="1"/>
  <c r="G22" i="1" s="1"/>
  <c r="H24" i="1" l="1"/>
  <c r="G23" i="1"/>
  <c r="H25" i="1" l="1"/>
  <c r="G24" i="1"/>
  <c r="H26" i="1" l="1"/>
  <c r="G25" i="1"/>
  <c r="G26" i="1" l="1"/>
  <c r="H27" i="1"/>
  <c r="H28" i="1" s="1"/>
  <c r="H30" i="1" l="1"/>
  <c r="G28" i="1"/>
  <c r="G27" i="1"/>
  <c r="H31" i="1" l="1"/>
  <c r="G30" i="1"/>
  <c r="H32" i="1" l="1"/>
  <c r="G31" i="1"/>
  <c r="G32" i="1" l="1"/>
  <c r="H33" i="1"/>
  <c r="G33" i="1" l="1"/>
  <c r="H34" i="1"/>
  <c r="G34" i="1" l="1"/>
  <c r="H35" i="1"/>
  <c r="G35" i="1" l="1"/>
  <c r="G36" i="1" s="1"/>
  <c r="H36" i="1"/>
  <c r="H37" i="1" s="1"/>
  <c r="G37" i="1" l="1"/>
  <c r="H38" i="1"/>
  <c r="G38" i="1" l="1"/>
  <c r="H39" i="1"/>
  <c r="H40" i="1" l="1"/>
  <c r="G39" i="1"/>
  <c r="G40" i="1" l="1"/>
  <c r="G41" i="1" s="1"/>
  <c r="H41" i="1"/>
  <c r="H42" i="1" s="1"/>
  <c r="G42" i="1" l="1"/>
  <c r="H43" i="1"/>
  <c r="H44" i="1" l="1"/>
  <c r="G43" i="1"/>
  <c r="G44" i="1" l="1"/>
  <c r="H45" i="1"/>
  <c r="G45" i="1" l="1"/>
  <c r="H46" i="1"/>
  <c r="H47" i="1" l="1"/>
  <c r="G46" i="1"/>
  <c r="H48" i="1" l="1"/>
  <c r="G47" i="1"/>
  <c r="H49" i="1" l="1"/>
  <c r="G48" i="1"/>
  <c r="G49" i="1" l="1"/>
  <c r="H50" i="1"/>
  <c r="H51" i="1" l="1"/>
  <c r="H52" i="1" s="1"/>
  <c r="H53" i="1" s="1"/>
  <c r="G50" i="1"/>
  <c r="G51" i="1" s="1"/>
  <c r="G52" i="1" s="1"/>
  <c r="G53" i="1" l="1"/>
  <c r="G54" i="1" s="1"/>
  <c r="H54" i="1"/>
  <c r="H55" i="1" s="1"/>
  <c r="G55" i="1" l="1"/>
  <c r="G56" i="1" s="1"/>
  <c r="G57" i="1" s="1"/>
  <c r="G58" i="1" s="1"/>
  <c r="H56" i="1"/>
  <c r="H57" i="1" s="1"/>
  <c r="H58" i="1" s="1"/>
  <c r="H59" i="1" s="1"/>
  <c r="H60" i="1" l="1"/>
  <c r="H61" i="1" s="1"/>
  <c r="H62" i="1" s="1"/>
  <c r="G59" i="1"/>
  <c r="G60" i="1" s="1"/>
  <c r="G61" i="1" s="1"/>
  <c r="G62" i="1" l="1"/>
  <c r="H63" i="1"/>
  <c r="H64" i="1" s="1"/>
  <c r="G64" i="1" s="1"/>
  <c r="G63" i="1" l="1"/>
  <c r="H65" i="1"/>
  <c r="G65" i="1" l="1"/>
  <c r="G66" i="1" s="1"/>
  <c r="H66" i="1"/>
  <c r="H72" i="1" l="1"/>
  <c r="H67" i="1"/>
  <c r="G67" i="1" l="1"/>
  <c r="G68" i="1" s="1"/>
  <c r="H68" i="1"/>
  <c r="H73" i="1"/>
  <c r="G72" i="1"/>
  <c r="H71" i="1" l="1"/>
  <c r="G71" i="1" s="1"/>
  <c r="H69" i="1"/>
  <c r="G73" i="1"/>
  <c r="G74" i="1" s="1"/>
  <c r="H74" i="1"/>
  <c r="H75" i="1" s="1"/>
  <c r="H76" i="1" l="1"/>
  <c r="H77" i="1" s="1"/>
  <c r="H78" i="1" s="1"/>
  <c r="G75" i="1"/>
  <c r="G76" i="1" s="1"/>
  <c r="G77" i="1" s="1"/>
  <c r="H70" i="1"/>
  <c r="G70" i="1" s="1"/>
  <c r="G69" i="1"/>
  <c r="H79" i="1" l="1"/>
  <c r="H80" i="1" s="1"/>
  <c r="H81" i="1" s="1"/>
  <c r="G78" i="1"/>
  <c r="G79" i="1" s="1"/>
  <c r="G80" i="1" s="1"/>
  <c r="H82" i="1" l="1"/>
  <c r="G81" i="1"/>
  <c r="H83" i="1" l="1"/>
  <c r="H84" i="1" s="1"/>
  <c r="G82" i="1"/>
  <c r="G83" i="1" l="1"/>
  <c r="G84" i="1" s="1"/>
  <c r="H85" i="1"/>
  <c r="G85" i="1" l="1"/>
  <c r="H86" i="1"/>
  <c r="G86" i="1" l="1"/>
  <c r="H87" i="1"/>
  <c r="G87" i="1" l="1"/>
  <c r="G88" i="1" s="1"/>
  <c r="H88" i="1"/>
  <c r="H89" i="1" s="1"/>
  <c r="G89" i="1" l="1"/>
  <c r="G90" i="1" s="1"/>
  <c r="H90" i="1"/>
  <c r="H91" i="1" l="1"/>
  <c r="G91" i="1" s="1"/>
  <c r="H92" i="1" l="1"/>
  <c r="G92" i="1" l="1"/>
  <c r="G93" i="1" s="1"/>
  <c r="G94" i="1" s="1"/>
  <c r="H93" i="1"/>
  <c r="H94" i="1" s="1"/>
  <c r="H95" i="1" s="1"/>
  <c r="G95" i="1" l="1"/>
  <c r="H96" i="1"/>
  <c r="H97" i="1" l="1"/>
  <c r="H98" i="1" s="1"/>
  <c r="H99" i="1" s="1"/>
  <c r="G96" i="1"/>
  <c r="G97" i="1" s="1"/>
  <c r="G98" i="1" s="1"/>
  <c r="H100" i="1" l="1"/>
  <c r="H101" i="1" s="1"/>
  <c r="G99" i="1"/>
  <c r="G100" i="1" s="1"/>
  <c r="G101" i="1" l="1"/>
  <c r="G102" i="1" s="1"/>
  <c r="G103" i="1" s="1"/>
  <c r="H102" i="1"/>
  <c r="H103" i="1" s="1"/>
  <c r="H104" i="1" s="1"/>
  <c r="H105" i="1" l="1"/>
  <c r="H106" i="1" s="1"/>
  <c r="H107" i="1" s="1"/>
  <c r="G104" i="1"/>
  <c r="G105" i="1" s="1"/>
  <c r="G106" i="1" s="1"/>
  <c r="H108" i="1" l="1"/>
  <c r="G107" i="1"/>
  <c r="H109" i="1" l="1"/>
  <c r="G108" i="1"/>
  <c r="H110" i="1" l="1"/>
  <c r="G109" i="1"/>
  <c r="G110" i="1" l="1"/>
  <c r="H111" i="1"/>
  <c r="H112" i="1" l="1"/>
  <c r="G111" i="1"/>
  <c r="H113" i="1" l="1"/>
  <c r="H114" i="1" s="1"/>
  <c r="G112" i="1"/>
  <c r="G113" i="1" s="1"/>
  <c r="H115" i="1" l="1"/>
  <c r="G114" i="1"/>
  <c r="H116" i="1" l="1"/>
  <c r="G115" i="1"/>
  <c r="G116" i="1" s="1"/>
  <c r="H117" i="1" l="1"/>
  <c r="G117" i="1" l="1"/>
  <c r="G118" i="1" s="1"/>
  <c r="H118" i="1"/>
  <c r="H119" i="1" s="1"/>
  <c r="G119" i="1" l="1"/>
  <c r="G120" i="1" s="1"/>
  <c r="H120" i="1"/>
  <c r="H121" i="1" s="1"/>
  <c r="G121" i="1" l="1"/>
  <c r="G122" i="1" s="1"/>
  <c r="H122" i="1"/>
  <c r="H123" i="1" s="1"/>
  <c r="G123" i="1" l="1"/>
  <c r="G124" i="1" s="1"/>
  <c r="H124" i="1"/>
  <c r="H125" i="1" s="1"/>
  <c r="G125" i="1" l="1"/>
  <c r="G126" i="1" s="1"/>
  <c r="H126" i="1"/>
  <c r="H127" i="1" s="1"/>
  <c r="H128" i="1" l="1"/>
  <c r="H129" i="1" s="1"/>
  <c r="G127" i="1"/>
  <c r="G128" i="1" s="1"/>
  <c r="H130" i="1" l="1"/>
  <c r="H131" i="1" s="1"/>
  <c r="G129" i="1"/>
  <c r="G130" i="1" s="1"/>
  <c r="G131" i="1" l="1"/>
  <c r="H132" i="1"/>
  <c r="H133" i="1" l="1"/>
  <c r="G132" i="1"/>
  <c r="G133" i="1" l="1"/>
  <c r="G134" i="1" s="1"/>
  <c r="H134" i="1"/>
  <c r="H135" i="1" l="1"/>
  <c r="H137" i="1"/>
  <c r="G137" i="1" l="1"/>
  <c r="H138" i="1"/>
  <c r="G138" i="1" s="1"/>
  <c r="H136" i="1"/>
  <c r="G135" i="1"/>
  <c r="G136" i="1" s="1"/>
  <c r="H139" i="1" l="1"/>
  <c r="G139" i="1" s="1"/>
  <c r="H140" i="1"/>
  <c r="G140" i="1" l="1"/>
  <c r="G141" i="1" s="1"/>
  <c r="G142" i="1" s="1"/>
  <c r="G143" i="1" s="1"/>
  <c r="G144" i="1" s="1"/>
  <c r="G145" i="1" s="1"/>
  <c r="H141" i="1"/>
  <c r="H142" i="1" s="1"/>
  <c r="H143" i="1" s="1"/>
  <c r="H144" i="1" s="1"/>
  <c r="H145" i="1" s="1"/>
  <c r="H146" i="1" s="1"/>
  <c r="G146" i="1" l="1"/>
  <c r="G147" i="1" s="1"/>
  <c r="G148" i="1" s="1"/>
  <c r="H147" i="1"/>
  <c r="H148" i="1" s="1"/>
  <c r="H149" i="1" s="1"/>
  <c r="H150" i="1" l="1"/>
  <c r="H151" i="1" s="1"/>
  <c r="G149" i="1"/>
  <c r="G150" i="1" s="1"/>
  <c r="G151" i="1" l="1"/>
  <c r="G152" i="1" s="1"/>
  <c r="G153" i="1" s="1"/>
  <c r="G154" i="1" s="1"/>
  <c r="H152" i="1"/>
  <c r="H153" i="1" s="1"/>
  <c r="H154" i="1" s="1"/>
  <c r="H155" i="1" s="1"/>
  <c r="G155" i="1" l="1"/>
  <c r="H156" i="1"/>
  <c r="H157" i="1" l="1"/>
  <c r="G156" i="1"/>
  <c r="G157" i="1" s="1"/>
  <c r="H158" i="1" l="1"/>
  <c r="G158" i="1" s="1"/>
  <c r="H159" i="1" l="1"/>
  <c r="H160" i="1" s="1"/>
  <c r="H161" i="1" s="1"/>
  <c r="H162" i="1" s="1"/>
  <c r="H163" i="1" s="1"/>
  <c r="G159" i="1" l="1"/>
  <c r="G160" i="1" s="1"/>
  <c r="G161" i="1" s="1"/>
  <c r="G162" i="1" s="1"/>
  <c r="G163" i="1"/>
  <c r="G164" i="1" s="1"/>
  <c r="H164" i="1"/>
  <c r="H165" i="1" s="1"/>
  <c r="H166" i="1" l="1"/>
  <c r="H167" i="1" s="1"/>
  <c r="H168" i="1" s="1"/>
  <c r="H169" i="1" s="1"/>
  <c r="G165" i="1"/>
  <c r="G166" i="1" s="1"/>
  <c r="G167" i="1" s="1"/>
  <c r="G168" i="1" s="1"/>
  <c r="H170" i="1" l="1"/>
  <c r="H171" i="1" s="1"/>
  <c r="G169" i="1"/>
  <c r="G170" i="1" s="1"/>
  <c r="H172" i="1" l="1"/>
  <c r="G171" i="1"/>
  <c r="G172" i="1" s="1"/>
  <c r="G173" i="1" s="1"/>
  <c r="H173" i="1" l="1"/>
  <c r="H174" i="1" s="1"/>
  <c r="H175" i="1" l="1"/>
  <c r="H176" i="1" s="1"/>
  <c r="H177" i="1" s="1"/>
  <c r="G174" i="1"/>
  <c r="G175" i="1" s="1"/>
  <c r="G176" i="1" s="1"/>
  <c r="G177" i="1" l="1"/>
  <c r="H178" i="1"/>
  <c r="H179" i="1" l="1"/>
  <c r="H180" i="1" s="1"/>
  <c r="G178" i="1"/>
  <c r="H181" i="1" l="1"/>
  <c r="G179" i="1"/>
  <c r="G180" i="1" s="1"/>
  <c r="G181" i="1" l="1"/>
  <c r="H182" i="1"/>
  <c r="H183" i="1" l="1"/>
  <c r="H184" i="1" s="1"/>
  <c r="G182" i="1"/>
  <c r="G183" i="1" s="1"/>
  <c r="H185" i="1" l="1"/>
  <c r="G184" i="1"/>
  <c r="G185" i="1" l="1"/>
  <c r="H186" i="1"/>
  <c r="G186" i="1" l="1"/>
  <c r="H187" i="1"/>
  <c r="H188" i="1" l="1"/>
  <c r="H189" i="1" s="1"/>
  <c r="H190" i="1" s="1"/>
  <c r="G187" i="1"/>
  <c r="G188" i="1" s="1"/>
  <c r="G189" i="1" s="1"/>
  <c r="G190" i="1" l="1"/>
  <c r="G191" i="1" s="1"/>
  <c r="G192" i="1" s="1"/>
  <c r="H191" i="1"/>
  <c r="H192" i="1" s="1"/>
  <c r="H193" i="1" s="1"/>
  <c r="G193" i="1" l="1"/>
  <c r="G194" i="1" s="1"/>
  <c r="G195" i="1" s="1"/>
  <c r="H194" i="1"/>
  <c r="H195" i="1" s="1"/>
  <c r="H196" i="1" s="1"/>
  <c r="H197" i="1" l="1"/>
  <c r="G196" i="1"/>
  <c r="G197" i="1" s="1"/>
  <c r="G198" i="1" s="1"/>
  <c r="H198" i="1" l="1"/>
  <c r="H199" i="1" s="1"/>
  <c r="H200" i="1" l="1"/>
  <c r="G199" i="1"/>
  <c r="H201" i="1" l="1"/>
  <c r="H202" i="1" s="1"/>
  <c r="H203" i="1" s="1"/>
  <c r="G200" i="1"/>
  <c r="G201" i="1" s="1"/>
  <c r="G202" i="1" s="1"/>
  <c r="H204" i="1" l="1"/>
  <c r="H205" i="1" s="1"/>
  <c r="H206" i="1" s="1"/>
  <c r="G203" i="1"/>
  <c r="G204" i="1" s="1"/>
  <c r="G205" i="1" s="1"/>
  <c r="H207" i="1" l="1"/>
  <c r="G206" i="1"/>
  <c r="G207" i="1" l="1"/>
  <c r="G208" i="1" s="1"/>
  <c r="H208" i="1"/>
  <c r="H212" i="1"/>
  <c r="H213" i="1" l="1"/>
  <c r="H214" i="1" s="1"/>
  <c r="H215" i="1" s="1"/>
  <c r="H216" i="1" s="1"/>
  <c r="G212" i="1"/>
  <c r="G213" i="1" s="1"/>
  <c r="G214" i="1" s="1"/>
  <c r="G215" i="1" s="1"/>
  <c r="H210" i="1"/>
  <c r="H211" i="1" s="1"/>
  <c r="H209" i="1"/>
  <c r="G209" i="1" s="1"/>
  <c r="G210" i="1" s="1"/>
  <c r="G211" i="1" s="1"/>
  <c r="G216" i="1" l="1"/>
  <c r="H217" i="1"/>
  <c r="H218" i="1" l="1"/>
  <c r="H219" i="1" s="1"/>
  <c r="H220" i="1" s="1"/>
  <c r="H221" i="1" s="1"/>
  <c r="H222" i="1" s="1"/>
  <c r="G217" i="1"/>
  <c r="G218" i="1" s="1"/>
  <c r="G219" i="1" s="1"/>
  <c r="G220" i="1" s="1"/>
  <c r="G221" i="1" s="1"/>
  <c r="G222" i="1" s="1"/>
  <c r="G223" i="1" l="1"/>
  <c r="H223" i="1"/>
  <c r="H224" i="1" s="1"/>
  <c r="H225" i="1" l="1"/>
  <c r="H226" i="1" s="1"/>
  <c r="H227" i="1" s="1"/>
  <c r="H228" i="1" s="1"/>
  <c r="H229" i="1" s="1"/>
  <c r="G224" i="1"/>
  <c r="G225" i="1" s="1"/>
  <c r="G226" i="1" s="1"/>
  <c r="G227" i="1" s="1"/>
  <c r="G228" i="1" s="1"/>
  <c r="H230" i="1" l="1"/>
  <c r="G229" i="1"/>
  <c r="H231" i="1" l="1"/>
  <c r="H232" i="1" s="1"/>
  <c r="H233" i="1" s="1"/>
  <c r="H234" i="1" s="1"/>
  <c r="H235" i="1" s="1"/>
  <c r="H236" i="1" s="1"/>
  <c r="H237" i="1" s="1"/>
  <c r="H238" i="1" s="1"/>
  <c r="H239" i="1" s="1"/>
  <c r="G230" i="1"/>
  <c r="G231" i="1" s="1"/>
  <c r="G232" i="1" l="1"/>
  <c r="G233" i="1" s="1"/>
  <c r="G234" i="1" s="1"/>
  <c r="G235" i="1" s="1"/>
  <c r="G236" i="1" s="1"/>
  <c r="G237" i="1" s="1"/>
  <c r="G238" i="1" s="1"/>
  <c r="H240" i="1"/>
  <c r="G239" i="1"/>
  <c r="H241" i="1" l="1"/>
  <c r="H242" i="1" s="1"/>
  <c r="G240" i="1"/>
  <c r="G241" i="1" s="1"/>
  <c r="H243" i="1" l="1"/>
  <c r="H244" i="1" s="1"/>
  <c r="H245" i="1" s="1"/>
  <c r="H246" i="1" s="1"/>
  <c r="G242" i="1"/>
  <c r="G243" i="1" s="1"/>
  <c r="G244" i="1" s="1"/>
  <c r="G245" i="1" s="1"/>
  <c r="H247" i="1" l="1"/>
  <c r="H248" i="1" s="1"/>
  <c r="H249" i="1" s="1"/>
  <c r="G246" i="1"/>
  <c r="G247" i="1" s="1"/>
  <c r="G248" i="1" s="1"/>
  <c r="H250" i="1" l="1"/>
  <c r="H251" i="1" s="1"/>
  <c r="H252" i="1" s="1"/>
  <c r="G249" i="1"/>
  <c r="G250" i="1" s="1"/>
  <c r="G251" i="1" s="1"/>
  <c r="H253" i="1" l="1"/>
  <c r="H254" i="1" s="1"/>
  <c r="H255" i="1" s="1"/>
  <c r="G252" i="1"/>
  <c r="G253" i="1" s="1"/>
  <c r="G254" i="1" s="1"/>
  <c r="H256" i="1"/>
  <c r="H257" i="1" s="1"/>
  <c r="H258" i="1" s="1"/>
  <c r="H259" i="1" s="1"/>
  <c r="H260" i="1" s="1"/>
  <c r="H261" i="1" s="1"/>
  <c r="H262" i="1" s="1"/>
  <c r="H263" i="1" s="1"/>
  <c r="H264" i="1" s="1"/>
  <c r="H265" i="1" s="1"/>
  <c r="G255" i="1"/>
  <c r="G256" i="1" s="1"/>
  <c r="G257" i="1" s="1"/>
  <c r="G258" i="1" s="1"/>
  <c r="G259" i="1" s="1"/>
  <c r="G260" i="1" s="1"/>
  <c r="G261" i="1" s="1"/>
  <c r="G262" i="1" s="1"/>
  <c r="G263" i="1" s="1"/>
  <c r="G264" i="1" s="1"/>
  <c r="H266" i="1" l="1"/>
  <c r="H267" i="1" s="1"/>
  <c r="H268" i="1" s="1"/>
  <c r="H269" i="1" s="1"/>
  <c r="G265" i="1"/>
  <c r="G266" i="1" l="1"/>
  <c r="G267" i="1" s="1"/>
  <c r="G268" i="1" s="1"/>
  <c r="H270" i="1"/>
  <c r="H271" i="1" s="1"/>
  <c r="H272" i="1" s="1"/>
  <c r="H273" i="1" s="1"/>
  <c r="H274" i="1" s="1"/>
  <c r="G269" i="1"/>
  <c r="G270" i="1" s="1"/>
  <c r="G271" i="1" s="1"/>
  <c r="G272" i="1" s="1"/>
  <c r="G273" i="1" s="1"/>
  <c r="H275" i="1" l="1"/>
  <c r="H276" i="1" s="1"/>
  <c r="H277" i="1" s="1"/>
  <c r="H278" i="1" s="1"/>
  <c r="H279" i="1" s="1"/>
  <c r="G274" i="1"/>
  <c r="G275" i="1" l="1"/>
  <c r="G276" i="1" s="1"/>
  <c r="G277" i="1" s="1"/>
  <c r="G278" i="1" s="1"/>
  <c r="H280" i="1"/>
  <c r="H281" i="1" s="1"/>
  <c r="H282" i="1" s="1"/>
  <c r="G279" i="1"/>
  <c r="G280" i="1" s="1"/>
  <c r="G281" i="1" s="1"/>
  <c r="G282" i="1" s="1"/>
  <c r="H284" i="1" l="1"/>
  <c r="H285" i="1" s="1"/>
  <c r="H286" i="1" s="1"/>
  <c r="H283" i="1"/>
  <c r="G283" i="1" s="1"/>
  <c r="G284" i="1" s="1"/>
  <c r="G285" i="1" s="1"/>
  <c r="G286" i="1" s="1"/>
  <c r="G287" i="1" s="1"/>
  <c r="H287" i="1" l="1"/>
  <c r="H288" i="1" s="1"/>
  <c r="H289" i="1" l="1"/>
  <c r="H290" i="1" s="1"/>
  <c r="H291" i="1" s="1"/>
  <c r="H292" i="1" s="1"/>
  <c r="H293" i="1" s="1"/>
  <c r="G288" i="1"/>
  <c r="G289" i="1" s="1"/>
  <c r="G290" i="1" s="1"/>
  <c r="G291" i="1" s="1"/>
  <c r="G292" i="1" s="1"/>
  <c r="H294" i="1" l="1"/>
  <c r="H295" i="1" s="1"/>
  <c r="H296" i="1" s="1"/>
  <c r="H297" i="1" s="1"/>
  <c r="H298" i="1" s="1"/>
  <c r="H299" i="1" s="1"/>
  <c r="H300" i="1" s="1"/>
  <c r="H301" i="1" s="1"/>
  <c r="H302" i="1" s="1"/>
  <c r="H303" i="1" s="1"/>
  <c r="H304" i="1" s="1"/>
  <c r="G293" i="1"/>
  <c r="G294" i="1" s="1"/>
  <c r="G295" i="1" s="1"/>
  <c r="G296" i="1" s="1"/>
  <c r="G297" i="1" s="1"/>
  <c r="G298" i="1" s="1"/>
  <c r="G299" i="1" s="1"/>
  <c r="G300" i="1"/>
  <c r="G301" i="1" s="1"/>
  <c r="G302" i="1" s="1"/>
  <c r="G303" i="1" s="1"/>
  <c r="H305" i="1" l="1"/>
  <c r="H306" i="1" s="1"/>
  <c r="G304" i="1"/>
  <c r="G305" i="1" s="1"/>
  <c r="G306" i="1" s="1"/>
  <c r="G307" i="1" l="1"/>
  <c r="H307" i="1"/>
  <c r="H308" i="1" s="1"/>
  <c r="H309" i="1" l="1"/>
  <c r="H310" i="1" s="1"/>
  <c r="H311" i="1" s="1"/>
  <c r="H312" i="1" s="1"/>
  <c r="H313" i="1" s="1"/>
  <c r="G308" i="1"/>
  <c r="G309" i="1" s="1"/>
  <c r="G310" i="1" s="1"/>
  <c r="G311" i="1" s="1"/>
  <c r="G312" i="1" s="1"/>
  <c r="G313" i="1" s="1"/>
  <c r="G314" i="1" s="1"/>
  <c r="H314" i="1"/>
  <c r="H315" i="1" s="1"/>
  <c r="H316" i="1" l="1"/>
  <c r="H317" i="1" s="1"/>
  <c r="H318" i="1" s="1"/>
  <c r="G315" i="1"/>
  <c r="G316" i="1" l="1"/>
  <c r="G317" i="1" s="1"/>
  <c r="H319" i="1"/>
  <c r="H320" i="1" s="1"/>
  <c r="H321" i="1" s="1"/>
  <c r="H322" i="1" s="1"/>
  <c r="H323" i="1" s="1"/>
  <c r="G318" i="1"/>
  <c r="G319" i="1" s="1"/>
  <c r="G320" i="1" s="1"/>
  <c r="G321" i="1" s="1"/>
  <c r="G322" i="1" s="1"/>
  <c r="H324" i="1" l="1"/>
  <c r="H325" i="1" s="1"/>
  <c r="H326" i="1" s="1"/>
  <c r="G323" i="1"/>
  <c r="G324" i="1" s="1"/>
  <c r="G325" i="1" s="1"/>
  <c r="H327" i="1" l="1"/>
  <c r="H328" i="1" s="1"/>
  <c r="G326" i="1"/>
  <c r="G327" i="1" s="1"/>
  <c r="G328" i="1" s="1"/>
  <c r="G329" i="1" s="1"/>
  <c r="H329" i="1" l="1"/>
  <c r="H330" i="1" s="1"/>
  <c r="H331" i="1" l="1"/>
  <c r="H332" i="1" s="1"/>
  <c r="H333" i="1" s="1"/>
  <c r="G330" i="1"/>
  <c r="G331" i="1" s="1"/>
  <c r="G332" i="1" s="1"/>
  <c r="H334" i="1"/>
  <c r="H335" i="1" s="1"/>
  <c r="G333" i="1"/>
  <c r="G334" i="1" s="1"/>
  <c r="H336" i="1" l="1"/>
  <c r="G335" i="1"/>
  <c r="H337" i="1" l="1"/>
  <c r="H338" i="1" s="1"/>
  <c r="H339" i="1" s="1"/>
  <c r="H340" i="1" s="1"/>
  <c r="G336" i="1"/>
  <c r="G337" i="1" s="1"/>
  <c r="G338" i="1" s="1"/>
  <c r="G339" i="1" s="1"/>
  <c r="H341" i="1" l="1"/>
  <c r="G340" i="1"/>
  <c r="H342" i="1" l="1"/>
  <c r="G341" i="1"/>
  <c r="G342" i="1" s="1"/>
  <c r="G343" i="1" s="1"/>
  <c r="H343" i="1" l="1"/>
  <c r="H344" i="1" s="1"/>
  <c r="H345" i="1" l="1"/>
  <c r="H346" i="1" s="1"/>
  <c r="H347" i="1" s="1"/>
  <c r="G344" i="1"/>
  <c r="H348" i="1" l="1"/>
  <c r="H349" i="1" s="1"/>
  <c r="H350" i="1" s="1"/>
  <c r="H353" i="1"/>
  <c r="G345" i="1"/>
  <c r="G346" i="1" s="1"/>
  <c r="G347" i="1"/>
  <c r="G348" i="1" s="1"/>
  <c r="G349" i="1" s="1"/>
  <c r="G350" i="1" s="1"/>
  <c r="G351" i="1" s="1"/>
  <c r="H354" i="1"/>
  <c r="H355" i="1"/>
  <c r="H351" i="1" l="1"/>
  <c r="H352" i="1" s="1"/>
  <c r="H356" i="1" s="1"/>
  <c r="H357" i="1" s="1"/>
  <c r="H358" i="1" s="1"/>
  <c r="H359" i="1" s="1"/>
  <c r="H360" i="1" s="1"/>
  <c r="G352" i="1" l="1"/>
  <c r="H361" i="1"/>
  <c r="H362" i="1" s="1"/>
  <c r="G353" i="1" l="1"/>
  <c r="G354" i="1" s="1"/>
  <c r="G355" i="1" s="1"/>
  <c r="G356" i="1"/>
  <c r="G357" i="1" s="1"/>
  <c r="G358" i="1" s="1"/>
  <c r="G359" i="1" s="1"/>
  <c r="G360" i="1" s="1"/>
  <c r="G361" i="1" s="1"/>
  <c r="G362" i="1" s="1"/>
  <c r="G363" i="1" s="1"/>
  <c r="G364" i="1" s="1"/>
  <c r="G365" i="1" s="1"/>
  <c r="G366" i="1" s="1"/>
  <c r="G367" i="1" s="1"/>
  <c r="H363" i="1"/>
  <c r="H364" i="1" s="1"/>
  <c r="H365" i="1" s="1"/>
  <c r="H366" i="1" s="1"/>
  <c r="H367" i="1" s="1"/>
  <c r="H368" i="1" s="1"/>
  <c r="H369" i="1" l="1"/>
  <c r="H370" i="1" s="1"/>
  <c r="G368" i="1"/>
  <c r="G369" i="1" s="1"/>
  <c r="H371" i="1" l="1"/>
  <c r="H372" i="1" s="1"/>
  <c r="G370" i="1"/>
  <c r="G371" i="1" l="1"/>
  <c r="G372" i="1" s="1"/>
  <c r="G373" i="1" s="1"/>
  <c r="H373" i="1"/>
  <c r="H374" i="1" s="1"/>
  <c r="H375" i="1" l="1"/>
  <c r="H376" i="1" s="1"/>
  <c r="H377" i="1" s="1"/>
  <c r="H378" i="1" s="1"/>
  <c r="H379" i="1" s="1"/>
  <c r="H380" i="1" s="1"/>
  <c r="H381" i="1" s="1"/>
  <c r="H382" i="1" s="1"/>
  <c r="G374" i="1"/>
  <c r="G375" i="1" s="1"/>
  <c r="G376" i="1" s="1"/>
  <c r="G377" i="1" s="1"/>
  <c r="G378" i="1" s="1"/>
  <c r="G379" i="1" s="1"/>
  <c r="G380" i="1" s="1"/>
  <c r="G381" i="1" s="1"/>
  <c r="G382" i="1" s="1"/>
  <c r="G383" i="1" s="1"/>
  <c r="G384" i="1" s="1"/>
  <c r="H383" i="1" l="1"/>
  <c r="H384" i="1" l="1"/>
  <c r="H385" i="1" s="1"/>
  <c r="G385" i="1" l="1"/>
  <c r="G386" i="1" s="1"/>
  <c r="G387" i="1" s="1"/>
  <c r="G388" i="1" s="1"/>
  <c r="G389" i="1" s="1"/>
  <c r="G390" i="1" s="1"/>
  <c r="G391" i="1" s="1"/>
  <c r="G392" i="1" s="1"/>
  <c r="G393" i="1" s="1"/>
  <c r="H386" i="1"/>
  <c r="H387" i="1" s="1"/>
  <c r="H388" i="1" s="1"/>
  <c r="H389" i="1" s="1"/>
  <c r="H390" i="1" s="1"/>
  <c r="H391" i="1" s="1"/>
  <c r="H392" i="1" s="1"/>
  <c r="H393" i="1" s="1"/>
  <c r="H394" i="1" s="1"/>
  <c r="H395" i="1" s="1"/>
  <c r="H396" i="1" s="1"/>
  <c r="H397" i="1" s="1"/>
  <c r="H398" i="1" s="1"/>
  <c r="H399" i="1" s="1"/>
  <c r="H400" i="1" s="1"/>
  <c r="G394" i="1" l="1"/>
  <c r="G395" i="1" s="1"/>
  <c r="G396" i="1" s="1"/>
  <c r="G397" i="1" s="1"/>
  <c r="G398" i="1" s="1"/>
  <c r="G399" i="1" s="1"/>
  <c r="G400" i="1" s="1"/>
  <c r="H401" i="1"/>
  <c r="H402" i="1" s="1"/>
  <c r="H403" i="1" s="1"/>
  <c r="H404" i="1" s="1"/>
  <c r="H405" i="1" s="1"/>
  <c r="H406" i="1" s="1"/>
  <c r="H407" i="1" s="1"/>
  <c r="G401" i="1" l="1"/>
  <c r="G402" i="1" s="1"/>
  <c r="G403" i="1" s="1"/>
  <c r="G404" i="1" s="1"/>
  <c r="G405" i="1" s="1"/>
  <c r="G406" i="1" s="1"/>
  <c r="G407" i="1" s="1"/>
  <c r="G408" i="1" s="1"/>
  <c r="G409" i="1" s="1"/>
  <c r="G410" i="1" s="1"/>
  <c r="H408" i="1"/>
  <c r="H409" i="1" s="1"/>
  <c r="H410" i="1" s="1"/>
  <c r="H411" i="1" s="1"/>
  <c r="H412" i="1" s="1"/>
  <c r="G411" i="1" l="1"/>
  <c r="H413" i="1"/>
  <c r="H414" i="1" s="1"/>
  <c r="H415" i="1" s="1"/>
  <c r="H416" i="1" s="1"/>
  <c r="G412" i="1"/>
  <c r="G413" i="1" s="1"/>
  <c r="G414" i="1" s="1"/>
  <c r="G415" i="1" s="1"/>
  <c r="H417" i="1" l="1"/>
  <c r="H418" i="1" s="1"/>
  <c r="G416" i="1"/>
  <c r="G417" i="1" s="1"/>
  <c r="H422" i="1" l="1"/>
  <c r="H419" i="1"/>
  <c r="H420" i="1" s="1"/>
  <c r="H421" i="1" s="1"/>
  <c r="G418" i="1"/>
  <c r="G419" i="1" s="1"/>
  <c r="G420" i="1" s="1"/>
  <c r="G421" i="1" l="1"/>
  <c r="H423" i="1"/>
  <c r="H429" i="1" s="1"/>
  <c r="H430" i="1" s="1"/>
  <c r="H424" i="1"/>
  <c r="G422" i="1"/>
  <c r="G423" i="1" s="1"/>
  <c r="H425" i="1" l="1"/>
  <c r="H426" i="1" s="1"/>
  <c r="H427" i="1" s="1"/>
  <c r="H428" i="1" s="1"/>
  <c r="G424" i="1"/>
  <c r="G425" i="1" s="1"/>
  <c r="G426" i="1" s="1"/>
  <c r="G427" i="1" s="1"/>
  <c r="G428" i="1" s="1"/>
  <c r="G429" i="1" s="1"/>
  <c r="G430" i="1" s="1"/>
  <c r="G431" i="1" s="1"/>
  <c r="G432" i="1" s="1"/>
  <c r="G433" i="1" s="1"/>
  <c r="H431" i="1"/>
  <c r="H432" i="1" s="1"/>
  <c r="H433" i="1" s="1"/>
  <c r="H434" i="1" s="1"/>
  <c r="H435" i="1" l="1"/>
  <c r="H436" i="1" s="1"/>
  <c r="H437" i="1" s="1"/>
  <c r="H438" i="1" s="1"/>
  <c r="G434" i="1"/>
  <c r="G435" i="1" s="1"/>
  <c r="G436" i="1" s="1"/>
  <c r="G437" i="1" s="1"/>
  <c r="H439" i="1" l="1"/>
  <c r="H440" i="1" s="1"/>
  <c r="H441" i="1" s="1"/>
  <c r="H442" i="1" s="1"/>
  <c r="G438" i="1"/>
  <c r="G439" i="1" s="1"/>
  <c r="G440" i="1" s="1"/>
  <c r="G441" i="1" s="1"/>
  <c r="H443" i="1" l="1"/>
  <c r="H444" i="1" s="1"/>
  <c r="H445" i="1" s="1"/>
  <c r="H446" i="1" s="1"/>
  <c r="H447" i="1" s="1"/>
  <c r="G442" i="1"/>
  <c r="G443" i="1" s="1"/>
  <c r="G444" i="1" s="1"/>
  <c r="G445" i="1" s="1"/>
  <c r="G446" i="1" s="1"/>
  <c r="H448" i="1" l="1"/>
  <c r="G447" i="1"/>
  <c r="H449" i="1" l="1"/>
  <c r="H450" i="1" s="1"/>
  <c r="H451" i="1" s="1"/>
  <c r="G448" i="1"/>
  <c r="G449" i="1" s="1"/>
  <c r="G450" i="1" s="1"/>
  <c r="G451" i="1" l="1"/>
  <c r="G452" i="1"/>
  <c r="H452" i="1"/>
  <c r="H453" i="1" s="1"/>
  <c r="H454" i="1" l="1"/>
  <c r="H455" i="1" s="1"/>
  <c r="H456" i="1" s="1"/>
  <c r="H457" i="1" s="1"/>
  <c r="H458" i="1" s="1"/>
  <c r="G453" i="1"/>
  <c r="G454" i="1" s="1"/>
  <c r="G455" i="1" s="1"/>
  <c r="G456" i="1" s="1"/>
  <c r="G457" i="1" s="1"/>
  <c r="G458" i="1" s="1"/>
  <c r="G459" i="1" s="1"/>
  <c r="G460" i="1" s="1"/>
  <c r="H459" i="1"/>
  <c r="H460" i="1" l="1"/>
  <c r="H461" i="1" s="1"/>
  <c r="H462" i="1" l="1"/>
  <c r="H463" i="1" s="1"/>
  <c r="H464" i="1" s="1"/>
  <c r="H465" i="1" s="1"/>
  <c r="H466" i="1" s="1"/>
  <c r="G461" i="1"/>
  <c r="G462" i="1" s="1"/>
  <c r="G463" i="1" s="1"/>
  <c r="G464" i="1" s="1"/>
  <c r="G465" i="1" s="1"/>
  <c r="G466" i="1" s="1"/>
  <c r="G467" i="1" s="1"/>
  <c r="G468" i="1" s="1"/>
  <c r="H467" i="1"/>
  <c r="H468" i="1" s="1"/>
  <c r="H469" i="1" l="1"/>
  <c r="H470" i="1" l="1"/>
  <c r="H471" i="1" s="1"/>
  <c r="H472" i="1" s="1"/>
  <c r="H473" i="1" s="1"/>
  <c r="H474" i="1" s="1"/>
  <c r="H475" i="1" s="1"/>
  <c r="H476" i="1" s="1"/>
  <c r="H477" i="1" s="1"/>
  <c r="H478" i="1" s="1"/>
  <c r="G469" i="1"/>
  <c r="G470" i="1" s="1"/>
  <c r="G471" i="1" s="1"/>
  <c r="G472" i="1" s="1"/>
  <c r="G473" i="1" s="1"/>
  <c r="G474" i="1" s="1"/>
  <c r="G475" i="1" s="1"/>
  <c r="G476" i="1" s="1"/>
  <c r="G477" i="1" s="1"/>
  <c r="G478" i="1" s="1"/>
  <c r="G479" i="1" s="1"/>
  <c r="G480" i="1" s="1"/>
  <c r="H479" i="1" l="1"/>
  <c r="H480" i="1" l="1"/>
  <c r="H481" i="1" s="1"/>
  <c r="G481" i="1" l="1"/>
  <c r="G482" i="1" s="1"/>
  <c r="G483" i="1" s="1"/>
  <c r="G484" i="1" s="1"/>
  <c r="G485" i="1" s="1"/>
  <c r="G486" i="1" s="1"/>
  <c r="G487" i="1" s="1"/>
  <c r="G488" i="1" s="1"/>
  <c r="G489" i="1" s="1"/>
  <c r="G490" i="1" s="1"/>
  <c r="G491" i="1" s="1"/>
  <c r="G492" i="1" s="1"/>
  <c r="H482" i="1"/>
  <c r="H483" i="1" s="1"/>
  <c r="H484" i="1" s="1"/>
  <c r="H485" i="1" s="1"/>
  <c r="H486" i="1" s="1"/>
  <c r="H487" i="1" s="1"/>
  <c r="H488" i="1" s="1"/>
  <c r="H489" i="1" s="1"/>
  <c r="H490" i="1" s="1"/>
  <c r="H491" i="1" s="1"/>
  <c r="H492" i="1" s="1"/>
  <c r="H493" i="1" s="1"/>
  <c r="H497" i="1" l="1"/>
  <c r="H498" i="1" s="1"/>
  <c r="G498" i="1" s="1"/>
  <c r="G499" i="1" s="1"/>
  <c r="G500" i="1" s="1"/>
  <c r="G501" i="1" s="1"/>
  <c r="G502" i="1" s="1"/>
  <c r="H494" i="1"/>
  <c r="H495" i="1" s="1"/>
  <c r="H496" i="1" s="1"/>
  <c r="H499" i="1" s="1"/>
  <c r="H500" i="1" s="1"/>
  <c r="H501" i="1" s="1"/>
  <c r="H502" i="1" s="1"/>
  <c r="H503" i="1" s="1"/>
  <c r="G493" i="1"/>
  <c r="G497" i="1" s="1"/>
  <c r="G494" i="1"/>
  <c r="G495" i="1" s="1"/>
  <c r="G496" i="1" s="1"/>
  <c r="H504" i="1" l="1"/>
  <c r="H505" i="1" s="1"/>
  <c r="H507" i="1" s="1"/>
  <c r="H508" i="1" s="1"/>
  <c r="H509" i="1" s="1"/>
  <c r="H510" i="1" s="1"/>
  <c r="G503" i="1"/>
  <c r="G504" i="1" s="1"/>
  <c r="G505" i="1" s="1"/>
  <c r="H506" i="1" l="1"/>
  <c r="G506" i="1" s="1"/>
  <c r="G507" i="1" s="1"/>
  <c r="G508" i="1" s="1"/>
  <c r="G509" i="1" s="1"/>
  <c r="G510" i="1" s="1"/>
  <c r="G511" i="1" s="1"/>
  <c r="H511" i="1"/>
  <c r="H512" i="1" s="1"/>
  <c r="H513" i="1" l="1"/>
  <c r="H514" i="1" s="1"/>
  <c r="H515" i="1" s="1"/>
  <c r="H516" i="1" s="1"/>
  <c r="H517" i="1" s="1"/>
  <c r="G512" i="1"/>
  <c r="G513" i="1" s="1"/>
  <c r="G514" i="1" s="1"/>
  <c r="G515" i="1" l="1"/>
  <c r="G516" i="1" s="1"/>
  <c r="H518" i="1"/>
  <c r="H519" i="1" s="1"/>
  <c r="H520" i="1" s="1"/>
  <c r="H521" i="1" s="1"/>
  <c r="H522" i="1" s="1"/>
  <c r="H523" i="1" s="1"/>
  <c r="G517" i="1"/>
  <c r="G518" i="1" s="1"/>
  <c r="G519" i="1" s="1"/>
  <c r="G520" i="1" s="1"/>
  <c r="G521" i="1" s="1"/>
  <c r="G522" i="1" l="1"/>
  <c r="G523" i="1" s="1"/>
  <c r="G524" i="1" s="1"/>
  <c r="G525" i="1" s="1"/>
  <c r="G526" i="1" s="1"/>
  <c r="G527" i="1" s="1"/>
  <c r="G528" i="1" s="1"/>
  <c r="H524" i="1"/>
  <c r="H525" i="1" s="1"/>
  <c r="H526" i="1" s="1"/>
  <c r="H527" i="1" s="1"/>
  <c r="H528" i="1" l="1"/>
  <c r="H529" i="1" s="1"/>
  <c r="G529" i="1" l="1"/>
  <c r="G530" i="1" s="1"/>
  <c r="G531" i="1" s="1"/>
  <c r="G532" i="1" s="1"/>
  <c r="H530" i="1"/>
  <c r="H531" i="1" s="1"/>
  <c r="H532" i="1" s="1"/>
  <c r="H533" i="1" s="1"/>
  <c r="H534" i="1" s="1"/>
  <c r="H535" i="1" s="1"/>
  <c r="G533" i="1"/>
  <c r="G534" i="1" l="1"/>
  <c r="H536" i="1"/>
  <c r="G535" i="1"/>
  <c r="H537" i="1" l="1"/>
  <c r="H538" i="1" s="1"/>
  <c r="H539" i="1" s="1"/>
  <c r="H540" i="1" s="1"/>
  <c r="H541" i="1" s="1"/>
  <c r="H542" i="1" s="1"/>
  <c r="H543" i="1" s="1"/>
  <c r="G536" i="1"/>
  <c r="G537" i="1" s="1"/>
  <c r="G538" i="1" s="1"/>
  <c r="G539" i="1" s="1"/>
  <c r="G540" i="1" s="1"/>
  <c r="G541" i="1" s="1"/>
  <c r="G542" i="1" s="1"/>
  <c r="H544" i="1" l="1"/>
  <c r="H545" i="1" s="1"/>
  <c r="H546" i="1" s="1"/>
  <c r="G543" i="1"/>
  <c r="G544" i="1" s="1"/>
  <c r="G545" i="1" s="1"/>
  <c r="H547" i="1" l="1"/>
  <c r="H548" i="1" s="1"/>
  <c r="H549" i="1" s="1"/>
  <c r="H550" i="1" s="1"/>
  <c r="H551" i="1" s="1"/>
  <c r="H552" i="1" s="1"/>
  <c r="H553" i="1" s="1"/>
  <c r="G546" i="1"/>
  <c r="G547" i="1" s="1"/>
  <c r="G548" i="1" s="1"/>
  <c r="G549" i="1" s="1"/>
  <c r="G550" i="1" s="1"/>
  <c r="G551" i="1" s="1"/>
  <c r="G552" i="1" s="1"/>
  <c r="H554" i="1" l="1"/>
  <c r="H555" i="1" s="1"/>
  <c r="H556" i="1" s="1"/>
  <c r="G553" i="1"/>
  <c r="G554" i="1" s="1"/>
  <c r="G555" i="1" s="1"/>
  <c r="H557" i="1" l="1"/>
  <c r="H558" i="1" s="1"/>
  <c r="H559" i="1" s="1"/>
  <c r="H560" i="1" s="1"/>
  <c r="G560" i="1" s="1"/>
  <c r="G556" i="1"/>
  <c r="G557" i="1" s="1"/>
  <c r="G558" i="1" s="1"/>
  <c r="G559" i="1" s="1"/>
  <c r="H564" i="1" l="1"/>
  <c r="H561" i="1"/>
  <c r="H562" i="1" s="1"/>
  <c r="G561" i="1" l="1"/>
  <c r="H563" i="1"/>
  <c r="G562" i="1"/>
  <c r="G563" i="1" s="1"/>
  <c r="H565" i="1"/>
  <c r="G564" i="1"/>
  <c r="G565" i="1" s="1"/>
  <c r="G566" i="1" s="1"/>
  <c r="G567" i="1" s="1"/>
  <c r="G568" i="1" s="1"/>
  <c r="H568" i="1" l="1"/>
  <c r="H569" i="1" s="1"/>
  <c r="H566" i="1"/>
  <c r="H567" i="1" s="1"/>
  <c r="H570" i="1" l="1"/>
  <c r="H571" i="1" s="1"/>
  <c r="H572" i="1" s="1"/>
  <c r="G569" i="1"/>
  <c r="G570" i="1" s="1"/>
  <c r="G571" i="1" s="1"/>
  <c r="G572" i="1" s="1"/>
  <c r="G573" i="1" s="1"/>
  <c r="G574" i="1" s="1"/>
  <c r="G575" i="1" s="1"/>
  <c r="G576" i="1" s="1"/>
  <c r="H574" i="1" l="1"/>
  <c r="H575" i="1" s="1"/>
  <c r="H576" i="1" s="1"/>
  <c r="H577" i="1" s="1"/>
  <c r="H578" i="1" s="1"/>
  <c r="H573" i="1"/>
  <c r="G577" i="1" l="1"/>
  <c r="G578" i="1" s="1"/>
  <c r="H579" i="1"/>
  <c r="G579" i="1" l="1"/>
  <c r="G580" i="1" s="1"/>
  <c r="G581" i="1" s="1"/>
  <c r="G582" i="1" s="1"/>
  <c r="G583" i="1" s="1"/>
  <c r="H580" i="1"/>
  <c r="H581" i="1" s="1"/>
  <c r="H582" i="1" s="1"/>
  <c r="H583" i="1" s="1"/>
  <c r="H584" i="1" s="1"/>
  <c r="G584" i="1" l="1"/>
  <c r="G585" i="1" s="1"/>
  <c r="H585" i="1"/>
  <c r="H586" i="1" s="1"/>
  <c r="G586" i="1" l="1"/>
  <c r="H587" i="1"/>
  <c r="G587" i="1" s="1"/>
  <c r="G588" i="1" s="1"/>
  <c r="G589" i="1" s="1"/>
  <c r="G590" i="1" s="1"/>
  <c r="G591" i="1" s="1"/>
  <c r="G592" i="1" s="1"/>
  <c r="G593" i="1" s="1"/>
  <c r="H588" i="1" l="1"/>
  <c r="H589" i="1" s="1"/>
  <c r="H590" i="1" s="1"/>
  <c r="H591" i="1" s="1"/>
  <c r="H592" i="1" l="1"/>
  <c r="H593" i="1" s="1"/>
  <c r="H594" i="1" l="1"/>
  <c r="H595" i="1" l="1"/>
  <c r="H596" i="1" s="1"/>
  <c r="H597" i="1" s="1"/>
  <c r="H598" i="1" s="1"/>
  <c r="G594" i="1"/>
  <c r="G595" i="1" s="1"/>
  <c r="G596" i="1" s="1"/>
  <c r="G597" i="1" s="1"/>
  <c r="H599" i="1" l="1"/>
  <c r="H600" i="1" s="1"/>
  <c r="H601" i="1" s="1"/>
  <c r="H602" i="1" s="1"/>
  <c r="G598" i="1"/>
  <c r="G599" i="1" s="1"/>
  <c r="G600" i="1" s="1"/>
  <c r="G601" i="1" s="1"/>
  <c r="H603" i="1" l="1"/>
  <c r="H604" i="1" s="1"/>
  <c r="H605" i="1" s="1"/>
  <c r="H606" i="1" s="1"/>
  <c r="H607" i="1" s="1"/>
  <c r="H608" i="1" s="1"/>
  <c r="H609" i="1" s="1"/>
  <c r="H610" i="1" s="1"/>
  <c r="H611" i="1" s="1"/>
  <c r="G602" i="1"/>
  <c r="G603" i="1" s="1"/>
  <c r="G604" i="1" s="1"/>
  <c r="G605" i="1" s="1"/>
  <c r="G606" i="1" s="1"/>
  <c r="G607" i="1" s="1"/>
  <c r="G608" i="1" s="1"/>
  <c r="G609" i="1" s="1"/>
  <c r="G610" i="1" s="1"/>
  <c r="H612" i="1" l="1"/>
  <c r="H613" i="1" s="1"/>
  <c r="H614" i="1" s="1"/>
  <c r="H615" i="1" s="1"/>
  <c r="H616" i="1" s="1"/>
  <c r="H617" i="1" s="1"/>
  <c r="H618" i="1" s="1"/>
  <c r="G611" i="1"/>
  <c r="G612" i="1" s="1"/>
  <c r="G613" i="1" s="1"/>
  <c r="G614" i="1" s="1"/>
  <c r="G615" i="1" s="1"/>
  <c r="G616" i="1" s="1"/>
  <c r="G617" i="1" s="1"/>
  <c r="H619" i="1" l="1"/>
  <c r="H620" i="1" s="1"/>
  <c r="H621" i="1" s="1"/>
  <c r="H622" i="1" s="1"/>
  <c r="H623" i="1" s="1"/>
  <c r="H624" i="1" s="1"/>
  <c r="H625" i="1" s="1"/>
  <c r="G618" i="1"/>
  <c r="G619" i="1" s="1"/>
  <c r="G620" i="1" s="1"/>
  <c r="G621" i="1" s="1"/>
  <c r="G622" i="1" s="1"/>
  <c r="G623" i="1" s="1"/>
  <c r="G624" i="1" s="1"/>
  <c r="G625" i="1" s="1"/>
  <c r="H629" i="1" l="1"/>
  <c r="H626" i="1"/>
  <c r="H627" i="1" l="1"/>
  <c r="H628" i="1" s="1"/>
  <c r="G626" i="1"/>
  <c r="G627" i="1" s="1"/>
  <c r="G628" i="1" s="1"/>
  <c r="H630" i="1"/>
  <c r="G629" i="1"/>
  <c r="H631" i="1" l="1"/>
  <c r="H632" i="1" s="1"/>
  <c r="G630" i="1"/>
  <c r="G631" i="1" s="1"/>
  <c r="G632" i="1" s="1"/>
  <c r="G633" i="1" s="1"/>
  <c r="G634" i="1" s="1"/>
  <c r="H635" i="1" l="1"/>
  <c r="H633" i="1"/>
  <c r="H634" i="1" s="1"/>
  <c r="H636" i="1" l="1"/>
  <c r="H637" i="1" s="1"/>
  <c r="G635" i="1"/>
  <c r="G636" i="1" s="1"/>
  <c r="H638" i="1" l="1"/>
  <c r="H639" i="1" s="1"/>
  <c r="H640" i="1" s="1"/>
  <c r="G637" i="1"/>
  <c r="G638" i="1" s="1"/>
  <c r="G639" i="1" s="1"/>
  <c r="G640" i="1" s="1"/>
  <c r="G641" i="1" s="1"/>
  <c r="G642" i="1" s="1"/>
  <c r="G643" i="1" s="1"/>
  <c r="H641" i="1" l="1"/>
  <c r="H642" i="1" s="1"/>
  <c r="H643" i="1" s="1"/>
  <c r="H644" i="1" l="1"/>
  <c r="H645" i="1" s="1"/>
  <c r="G644" i="1" l="1"/>
  <c r="G645" i="1" s="1"/>
  <c r="G646" i="1" s="1"/>
  <c r="H646" i="1"/>
  <c r="H647" i="1" s="1"/>
  <c r="H648" i="1" l="1"/>
  <c r="H649" i="1" s="1"/>
  <c r="H650" i="1" s="1"/>
  <c r="G647" i="1"/>
  <c r="G648" i="1" s="1"/>
  <c r="G649" i="1" s="1"/>
  <c r="H651" i="1" l="1"/>
  <c r="G650" i="1"/>
  <c r="G651" i="1" s="1"/>
  <c r="G652" i="1" s="1"/>
  <c r="H653" i="1" l="1"/>
  <c r="H654" i="1" s="1"/>
  <c r="H655" i="1" s="1"/>
  <c r="H656" i="1" s="1"/>
  <c r="H657" i="1" s="1"/>
  <c r="H658" i="1" s="1"/>
  <c r="H659" i="1" s="1"/>
  <c r="H652" i="1"/>
  <c r="G653" i="1" l="1"/>
  <c r="G654" i="1" s="1"/>
  <c r="G655" i="1" s="1"/>
  <c r="G656" i="1" s="1"/>
  <c r="G657" i="1" s="1"/>
  <c r="G658" i="1" s="1"/>
  <c r="H660" i="1"/>
  <c r="H661" i="1" s="1"/>
  <c r="H662" i="1" s="1"/>
  <c r="H663" i="1" s="1"/>
  <c r="H664" i="1" s="1"/>
  <c r="G659" i="1"/>
  <c r="G660" i="1" s="1"/>
  <c r="G661" i="1" s="1"/>
  <c r="G662" i="1" s="1"/>
  <c r="G663" i="1" s="1"/>
  <c r="H665" i="1" l="1"/>
  <c r="H666" i="1" s="1"/>
  <c r="H667" i="1" s="1"/>
  <c r="H668" i="1" s="1"/>
  <c r="H669" i="1" s="1"/>
  <c r="G664" i="1"/>
  <c r="G665" i="1" s="1"/>
  <c r="G666" i="1" s="1"/>
  <c r="G667" i="1" s="1"/>
  <c r="G668" i="1" s="1"/>
  <c r="H670" i="1" l="1"/>
  <c r="H671" i="1" s="1"/>
  <c r="H672" i="1" s="1"/>
  <c r="H673" i="1" s="1"/>
  <c r="G669" i="1"/>
  <c r="G670" i="1" s="1"/>
  <c r="G671" i="1" s="1"/>
  <c r="G672" i="1" s="1"/>
  <c r="G673" i="1" s="1"/>
  <c r="G674" i="1" s="1"/>
  <c r="H674" i="1" l="1"/>
  <c r="H675" i="1" s="1"/>
  <c r="H676" i="1" l="1"/>
  <c r="H677" i="1" s="1"/>
  <c r="H678" i="1" s="1"/>
  <c r="H679" i="1" s="1"/>
  <c r="H680" i="1" s="1"/>
  <c r="H681" i="1" s="1"/>
  <c r="H682" i="1" s="1"/>
  <c r="H683" i="1" s="1"/>
  <c r="H684" i="1" s="1"/>
  <c r="H685" i="1" s="1"/>
  <c r="H686" i="1" s="1"/>
  <c r="G675" i="1"/>
  <c r="G676" i="1" s="1"/>
  <c r="G677" i="1" s="1"/>
  <c r="G678" i="1" s="1"/>
  <c r="G679" i="1" s="1"/>
  <c r="G680" i="1" s="1"/>
  <c r="G681" i="1" s="1"/>
  <c r="G682" i="1" s="1"/>
  <c r="G683" i="1" s="1"/>
  <c r="G684" i="1" s="1"/>
  <c r="G685" i="1" s="1"/>
  <c r="H687" i="1" l="1"/>
  <c r="H688" i="1" s="1"/>
  <c r="H689" i="1" s="1"/>
  <c r="G686" i="1"/>
  <c r="G687" i="1" s="1"/>
  <c r="G688" i="1" s="1"/>
  <c r="G689" i="1" s="1"/>
  <c r="G690" i="1" s="1"/>
  <c r="H690" i="1" l="1"/>
  <c r="H691" i="1" s="1"/>
  <c r="H692" i="1" l="1"/>
  <c r="H693" i="1" s="1"/>
  <c r="H694" i="1" s="1"/>
  <c r="H695" i="1" s="1"/>
  <c r="H696" i="1" s="1"/>
  <c r="H697" i="1" s="1"/>
  <c r="H698" i="1" s="1"/>
  <c r="H702" i="1" s="1"/>
  <c r="H703" i="1" s="1"/>
  <c r="G691" i="1"/>
  <c r="G692" i="1" s="1"/>
  <c r="G693" i="1" s="1"/>
  <c r="G694" i="1" s="1"/>
  <c r="G695" i="1" s="1"/>
  <c r="G696" i="1" s="1"/>
  <c r="G697" i="1" s="1"/>
  <c r="G698" i="1" s="1"/>
  <c r="G699" i="1" s="1"/>
  <c r="H699" i="1" l="1"/>
  <c r="H700" i="1" s="1"/>
  <c r="H704" i="1"/>
  <c r="G702" i="1"/>
  <c r="G703" i="1" s="1"/>
  <c r="H701" i="1" l="1"/>
  <c r="G700" i="1"/>
  <c r="G701" i="1" s="1"/>
  <c r="H705" i="1"/>
  <c r="H706" i="1" s="1"/>
  <c r="H707" i="1" s="1"/>
  <c r="G704" i="1"/>
  <c r="G705" i="1" s="1"/>
  <c r="G706" i="1" s="1"/>
  <c r="G707" i="1" s="1"/>
  <c r="G708" i="1" s="1"/>
  <c r="G709" i="1" s="1"/>
  <c r="G710" i="1" s="1"/>
  <c r="G711" i="1" s="1"/>
  <c r="H708" i="1" l="1"/>
  <c r="H709" i="1" s="1"/>
  <c r="H710" i="1"/>
  <c r="H711" i="1" s="1"/>
  <c r="H712" i="1" s="1"/>
  <c r="H713" i="1" l="1"/>
  <c r="H714" i="1" s="1"/>
  <c r="H715" i="1" s="1"/>
  <c r="H716" i="1" s="1"/>
  <c r="H717" i="1" s="1"/>
  <c r="G712" i="1"/>
  <c r="G713" i="1" s="1"/>
  <c r="G714" i="1" s="1"/>
  <c r="G715" i="1" s="1"/>
  <c r="G716" i="1" s="1"/>
  <c r="H718" i="1" l="1"/>
  <c r="G717" i="1"/>
  <c r="G718" i="1" s="1"/>
  <c r="G719" i="1" s="1"/>
  <c r="G720" i="1" s="1"/>
  <c r="G721" i="1" s="1"/>
  <c r="G722" i="1" s="1"/>
  <c r="G723" i="1" s="1"/>
  <c r="G724" i="1" s="1"/>
  <c r="G725" i="1" s="1"/>
  <c r="H720" i="1" l="1"/>
  <c r="H721" i="1" s="1"/>
  <c r="H722" i="1" s="1"/>
  <c r="H723" i="1" s="1"/>
  <c r="H724" i="1" s="1"/>
  <c r="H719" i="1"/>
  <c r="H725" i="1" l="1"/>
  <c r="H726" i="1" s="1"/>
  <c r="G726" i="1" l="1"/>
  <c r="G727" i="1" s="1"/>
  <c r="G728" i="1" s="1"/>
  <c r="G729" i="1" s="1"/>
  <c r="G730" i="1" s="1"/>
  <c r="G731" i="1" s="1"/>
  <c r="G732" i="1" s="1"/>
  <c r="H727" i="1"/>
  <c r="H728" i="1" s="1"/>
  <c r="H729" i="1" s="1"/>
  <c r="H730" i="1" s="1"/>
  <c r="H731" i="1" s="1"/>
  <c r="H732" i="1" s="1"/>
  <c r="H733" i="1" s="1"/>
  <c r="H734" i="1" s="1"/>
  <c r="H735" i="1" s="1"/>
  <c r="H736" i="1" s="1"/>
  <c r="G733" i="1" l="1"/>
  <c r="G734" i="1" s="1"/>
  <c r="G735" i="1" s="1"/>
  <c r="H737" i="1"/>
  <c r="H738" i="1" s="1"/>
  <c r="H739" i="1" s="1"/>
  <c r="G736" i="1"/>
  <c r="G737" i="1" s="1"/>
  <c r="G738" i="1" s="1"/>
  <c r="G739" i="1" s="1"/>
  <c r="G740" i="1" s="1"/>
  <c r="H740" i="1" l="1"/>
  <c r="H741" i="1" s="1"/>
  <c r="H742" i="1" l="1"/>
  <c r="H743" i="1" s="1"/>
  <c r="H744" i="1" s="1"/>
  <c r="H745" i="1" s="1"/>
  <c r="G745" i="1" s="1"/>
  <c r="G746" i="1" s="1"/>
  <c r="G747" i="1" s="1"/>
  <c r="G748" i="1" s="1"/>
  <c r="G749" i="1" s="1"/>
  <c r="G750" i="1" s="1"/>
  <c r="G751" i="1" s="1"/>
  <c r="G741" i="1"/>
  <c r="G742" i="1" s="1"/>
  <c r="G743" i="1" s="1"/>
  <c r="G744" i="1" s="1"/>
  <c r="H746" i="1" l="1"/>
  <c r="H747" i="1" s="1"/>
  <c r="H748" i="1" s="1"/>
  <c r="H749" i="1" s="1"/>
  <c r="H750" i="1" s="1"/>
  <c r="H751" i="1" s="1"/>
  <c r="H752" i="1" s="1"/>
  <c r="G752" i="1" s="1"/>
  <c r="G753" i="1" s="1"/>
  <c r="G754" i="1" s="1"/>
  <c r="G755" i="1" s="1"/>
  <c r="G756" i="1" s="1"/>
  <c r="G757" i="1" s="1"/>
  <c r="G758" i="1" s="1"/>
  <c r="G759" i="1" s="1"/>
  <c r="G760" i="1" s="1"/>
  <c r="H753" i="1" l="1"/>
  <c r="H754" i="1" s="1"/>
  <c r="H755" i="1" s="1"/>
  <c r="H756" i="1" s="1"/>
  <c r="H757" i="1" s="1"/>
  <c r="H758" i="1" s="1"/>
  <c r="H759" i="1" s="1"/>
  <c r="H760" i="1" s="1"/>
  <c r="H761" i="1" s="1"/>
  <c r="H762" i="1" s="1"/>
  <c r="G761" i="1" l="1"/>
  <c r="G762" i="1"/>
  <c r="G763" i="1" s="1"/>
  <c r="G764" i="1" s="1"/>
  <c r="G765" i="1" s="1"/>
  <c r="G766" i="1" s="1"/>
  <c r="H763" i="1"/>
  <c r="H764" i="1" s="1"/>
  <c r="H765" i="1" s="1"/>
  <c r="H766" i="1" s="1"/>
  <c r="H767" i="1" s="1"/>
  <c r="H768" i="1" l="1"/>
  <c r="H769" i="1" s="1"/>
  <c r="G767" i="1"/>
  <c r="G768" i="1" s="1"/>
  <c r="G769" i="1" s="1"/>
  <c r="G770" i="1" s="1"/>
  <c r="G771" i="1" s="1"/>
  <c r="G772" i="1" s="1"/>
  <c r="H773" i="1" l="1"/>
  <c r="H770" i="1"/>
  <c r="H771" i="1" s="1"/>
  <c r="H772" i="1" s="1"/>
  <c r="H774" i="1" l="1"/>
  <c r="H775" i="1" s="1"/>
  <c r="H776" i="1" s="1"/>
  <c r="H777" i="1" s="1"/>
  <c r="H778" i="1" s="1"/>
  <c r="G773" i="1"/>
  <c r="G774" i="1" s="1"/>
  <c r="G775" i="1" s="1"/>
  <c r="G776" i="1" s="1"/>
  <c r="G777" i="1" s="1"/>
  <c r="G778" i="1" s="1"/>
  <c r="G779" i="1" s="1"/>
  <c r="G780" i="1" s="1"/>
  <c r="H781" i="1" l="1"/>
  <c r="H779" i="1"/>
  <c r="H780" i="1" s="1"/>
  <c r="H782" i="1" l="1"/>
  <c r="H783" i="1" s="1"/>
  <c r="H784" i="1" s="1"/>
  <c r="H785" i="1" s="1"/>
  <c r="H786" i="1" s="1"/>
  <c r="G781" i="1"/>
  <c r="G782" i="1" s="1"/>
  <c r="G783" i="1" s="1"/>
  <c r="G784" i="1" s="1"/>
  <c r="G785" i="1" s="1"/>
  <c r="H787" i="1" l="1"/>
  <c r="H788" i="1" s="1"/>
  <c r="H789" i="1" s="1"/>
  <c r="H790" i="1" s="1"/>
  <c r="H791" i="1" s="1"/>
  <c r="H792" i="1" s="1"/>
  <c r="G786" i="1"/>
  <c r="G787" i="1" s="1"/>
  <c r="G788" i="1" s="1"/>
  <c r="G789" i="1" s="1"/>
  <c r="G790" i="1" s="1"/>
  <c r="G791" i="1" s="1"/>
  <c r="G792" i="1" s="1"/>
  <c r="H793" i="1" l="1"/>
  <c r="G793" i="1" s="1"/>
  <c r="H794" i="1"/>
  <c r="H795" i="1" l="1"/>
  <c r="H796" i="1" s="1"/>
  <c r="H797" i="1" s="1"/>
  <c r="G794" i="1"/>
  <c r="G795" i="1" s="1"/>
  <c r="G796" i="1" s="1"/>
  <c r="H798" i="1" l="1"/>
  <c r="H799" i="1" s="1"/>
  <c r="H800" i="1" s="1"/>
  <c r="H801" i="1" s="1"/>
  <c r="H802" i="1" s="1"/>
  <c r="H803" i="1" s="1"/>
  <c r="H804" i="1" s="1"/>
  <c r="H805" i="1" s="1"/>
  <c r="H806" i="1" s="1"/>
  <c r="G797" i="1"/>
  <c r="G798" i="1" s="1"/>
  <c r="G799" i="1" s="1"/>
  <c r="G800" i="1" s="1"/>
  <c r="G801" i="1" s="1"/>
  <c r="G802" i="1" s="1"/>
  <c r="G803" i="1" s="1"/>
  <c r="G804" i="1" s="1"/>
  <c r="G805" i="1" s="1"/>
  <c r="H807" i="1" l="1"/>
  <c r="H808" i="1" s="1"/>
  <c r="H809" i="1" s="1"/>
  <c r="H810" i="1" s="1"/>
  <c r="H811" i="1" s="1"/>
  <c r="H812" i="1" s="1"/>
  <c r="H813" i="1" s="1"/>
  <c r="H814" i="1" s="1"/>
  <c r="G806" i="1"/>
  <c r="G807" i="1" s="1"/>
  <c r="G808" i="1" s="1"/>
  <c r="G809" i="1" s="1"/>
  <c r="G810" i="1" s="1"/>
  <c r="G811" i="1" s="1"/>
  <c r="G812" i="1" s="1"/>
  <c r="G813" i="1" s="1"/>
  <c r="H815" i="1" l="1"/>
  <c r="H816" i="1" s="1"/>
  <c r="H817" i="1" s="1"/>
  <c r="H818" i="1" s="1"/>
  <c r="H819" i="1" s="1"/>
  <c r="H820" i="1" s="1"/>
  <c r="G814" i="1"/>
  <c r="G815" i="1" s="1"/>
  <c r="G816" i="1" s="1"/>
  <c r="G817" i="1" s="1"/>
  <c r="G818" i="1" s="1"/>
  <c r="G819" i="1" s="1"/>
  <c r="G820" i="1" s="1"/>
  <c r="G821" i="1" s="1"/>
  <c r="H821" i="1" l="1"/>
  <c r="H822" i="1" s="1"/>
  <c r="H823" i="1" l="1"/>
  <c r="H824" i="1" s="1"/>
  <c r="H825" i="1" s="1"/>
  <c r="H826" i="1" s="1"/>
  <c r="H827" i="1" s="1"/>
  <c r="H828" i="1" s="1"/>
  <c r="H829" i="1" s="1"/>
  <c r="H830" i="1" s="1"/>
  <c r="H831" i="1" s="1"/>
  <c r="H832" i="1" s="1"/>
  <c r="H833" i="1" s="1"/>
  <c r="G822" i="1"/>
  <c r="G823" i="1" s="1"/>
  <c r="G824" i="1" s="1"/>
  <c r="G825" i="1" s="1"/>
  <c r="G826" i="1" s="1"/>
  <c r="G827" i="1" l="1"/>
  <c r="G828" i="1" s="1"/>
  <c r="G829" i="1" s="1"/>
  <c r="G830" i="1" s="1"/>
  <c r="G831" i="1" s="1"/>
  <c r="G832" i="1" s="1"/>
  <c r="G833" i="1" s="1"/>
  <c r="G834" i="1" s="1"/>
  <c r="G835" i="1" s="1"/>
  <c r="H837" i="1"/>
  <c r="H834" i="1"/>
  <c r="H835" i="1" s="1"/>
  <c r="H836" i="1" s="1"/>
  <c r="G836" i="1" s="1"/>
  <c r="H838" i="1" l="1"/>
  <c r="H839" i="1" s="1"/>
  <c r="G837" i="1"/>
  <c r="G838" i="1" s="1"/>
  <c r="G839" i="1" s="1"/>
  <c r="G840" i="1" s="1"/>
  <c r="G841" i="1" s="1"/>
  <c r="H840" i="1" l="1"/>
  <c r="H841" i="1" l="1"/>
  <c r="H842" i="1" s="1"/>
  <c r="H843" i="1" s="1"/>
  <c r="H844" i="1" s="1"/>
  <c r="H845" i="1" s="1"/>
  <c r="H846" i="1" l="1"/>
  <c r="H847" i="1" s="1"/>
  <c r="H848" i="1"/>
  <c r="H849" i="1" s="1"/>
  <c r="G842" i="1"/>
  <c r="G843" i="1" s="1"/>
  <c r="G844" i="1" s="1"/>
  <c r="G845" i="1" s="1"/>
  <c r="G846" i="1" s="1"/>
  <c r="G847" i="1" s="1"/>
  <c r="H850" i="1"/>
  <c r="H851" i="1" s="1"/>
  <c r="H852" i="1" s="1"/>
  <c r="G849" i="1"/>
  <c r="G850" i="1" s="1"/>
  <c r="G851" i="1" s="1"/>
  <c r="G852" i="1" s="1"/>
  <c r="G853" i="1" s="1"/>
  <c r="G848" i="1" l="1"/>
  <c r="H853" i="1"/>
  <c r="H854" i="1" s="1"/>
  <c r="H855" i="1" l="1"/>
  <c r="H856" i="1" s="1"/>
  <c r="H857" i="1" s="1"/>
  <c r="H858" i="1" s="1"/>
  <c r="H859" i="1" s="1"/>
  <c r="H860" i="1" s="1"/>
  <c r="H861" i="1" s="1"/>
  <c r="H862" i="1" s="1"/>
  <c r="H863" i="1" s="1"/>
  <c r="H864" i="1" s="1"/>
  <c r="H865" i="1" s="1"/>
  <c r="H866" i="1" s="1"/>
  <c r="G854" i="1"/>
  <c r="G855" i="1" s="1"/>
  <c r="G856" i="1" s="1"/>
  <c r="G857" i="1" s="1"/>
  <c r="G858" i="1" s="1"/>
  <c r="G859" i="1" s="1"/>
  <c r="G860" i="1" l="1"/>
  <c r="G861" i="1" s="1"/>
  <c r="G862" i="1" s="1"/>
  <c r="G863" i="1" s="1"/>
  <c r="G864" i="1" s="1"/>
  <c r="G865" i="1" s="1"/>
  <c r="G866" i="1" s="1"/>
  <c r="G867" i="1" s="1"/>
  <c r="H867" i="1"/>
  <c r="H868" i="1" s="1"/>
  <c r="G868" i="1" l="1"/>
  <c r="G869" i="1" s="1"/>
  <c r="G870" i="1" s="1"/>
  <c r="G871" i="1" s="1"/>
  <c r="H869" i="1"/>
  <c r="H870" i="1" s="1"/>
  <c r="H871" i="1" s="1"/>
  <c r="H873" i="1" l="1"/>
  <c r="H874" i="1" s="1"/>
  <c r="H875" i="1" s="1"/>
  <c r="H876" i="1" s="1"/>
  <c r="H872" i="1"/>
  <c r="G872" i="1"/>
  <c r="G873" i="1"/>
  <c r="G874" i="1" s="1"/>
  <c r="G875" i="1" s="1"/>
  <c r="H877" i="1" l="1"/>
  <c r="H878" i="1" s="1"/>
  <c r="H879" i="1" s="1"/>
  <c r="H880" i="1" s="1"/>
  <c r="G876" i="1"/>
  <c r="G877" i="1" s="1"/>
  <c r="G878" i="1" s="1"/>
  <c r="G879" i="1" s="1"/>
  <c r="G880" i="1" l="1"/>
  <c r="G881" i="1" s="1"/>
  <c r="G882" i="1" s="1"/>
  <c r="G883" i="1" s="1"/>
  <c r="G884" i="1" s="1"/>
  <c r="H881" i="1"/>
  <c r="H882" i="1" s="1"/>
  <c r="H883" i="1" s="1"/>
  <c r="H884" i="1" s="1"/>
  <c r="H885" i="1" s="1"/>
  <c r="G885" i="1" l="1"/>
  <c r="G886" i="1" s="1"/>
  <c r="G887" i="1" s="1"/>
  <c r="G888" i="1" s="1"/>
  <c r="G889" i="1" s="1"/>
  <c r="G890" i="1" s="1"/>
  <c r="G891" i="1" s="1"/>
  <c r="H886" i="1"/>
  <c r="H887" i="1" s="1"/>
  <c r="H888" i="1" s="1"/>
  <c r="H889" i="1" s="1"/>
  <c r="H890" i="1" s="1"/>
  <c r="H891" i="1" s="1"/>
  <c r="H892" i="1" s="1"/>
  <c r="H893" i="1" l="1"/>
  <c r="H894" i="1" s="1"/>
  <c r="H895" i="1" s="1"/>
  <c r="H896" i="1" s="1"/>
  <c r="H897" i="1" s="1"/>
  <c r="H898" i="1" s="1"/>
  <c r="H899" i="1" s="1"/>
  <c r="G892" i="1"/>
  <c r="G893" i="1" s="1"/>
  <c r="G894" i="1" s="1"/>
  <c r="G895" i="1" s="1"/>
  <c r="G896" i="1" s="1"/>
  <c r="G897" i="1" s="1"/>
  <c r="G898" i="1" s="1"/>
  <c r="H900" i="1" l="1"/>
  <c r="H901" i="1" s="1"/>
  <c r="H902" i="1" s="1"/>
  <c r="G899" i="1"/>
  <c r="G900" i="1" s="1"/>
  <c r="G901" i="1" s="1"/>
  <c r="H903" i="1" l="1"/>
  <c r="H904" i="1" s="1"/>
  <c r="G902" i="1"/>
  <c r="G903" i="1" s="1"/>
  <c r="G904" i="1" s="1"/>
  <c r="G905" i="1" s="1"/>
  <c r="G906" i="1" s="1"/>
  <c r="H909" i="1" l="1"/>
  <c r="H905" i="1"/>
  <c r="H906" i="1" s="1"/>
  <c r="H907" i="1" s="1"/>
  <c r="H908" i="1" l="1"/>
  <c r="G907" i="1"/>
  <c r="G908" i="1" s="1"/>
  <c r="H910" i="1"/>
  <c r="H911" i="1" s="1"/>
  <c r="H912" i="1" s="1"/>
  <c r="H913" i="1" s="1"/>
  <c r="H914" i="1" s="1"/>
  <c r="H915" i="1" s="1"/>
  <c r="H916" i="1" s="1"/>
  <c r="G909" i="1"/>
  <c r="G910" i="1" s="1"/>
  <c r="G911" i="1" s="1"/>
  <c r="G912" i="1" s="1"/>
  <c r="G913" i="1" s="1"/>
  <c r="G914" i="1" s="1"/>
  <c r="G915" i="1" s="1"/>
  <c r="G916" i="1" s="1"/>
  <c r="H919" i="1" l="1"/>
  <c r="H917" i="1"/>
  <c r="H918" i="1" l="1"/>
  <c r="G917" i="1"/>
  <c r="G918" i="1" s="1"/>
  <c r="H920" i="1"/>
  <c r="H921" i="1" s="1"/>
  <c r="G919" i="1"/>
  <c r="G920" i="1" s="1"/>
  <c r="H922" i="1" l="1"/>
  <c r="H923" i="1" s="1"/>
  <c r="H924" i="1" s="1"/>
  <c r="H925" i="1" s="1"/>
  <c r="H926" i="1" s="1"/>
  <c r="H927" i="1" s="1"/>
  <c r="H928" i="1" s="1"/>
  <c r="H929" i="1" s="1"/>
  <c r="H930" i="1" s="1"/>
  <c r="H931" i="1" s="1"/>
  <c r="H932" i="1" s="1"/>
  <c r="G921" i="1"/>
  <c r="G922" i="1" s="1"/>
  <c r="G923" i="1" s="1"/>
  <c r="G924" i="1" s="1"/>
  <c r="G925" i="1" s="1"/>
  <c r="G926" i="1" s="1"/>
  <c r="G927" i="1" s="1"/>
  <c r="G928" i="1" s="1"/>
  <c r="G929" i="1" s="1"/>
  <c r="G930" i="1" s="1"/>
  <c r="G931" i="1" s="1"/>
  <c r="G932" i="1" s="1"/>
  <c r="H934" i="1" l="1"/>
  <c r="H933" i="1"/>
  <c r="G933" i="1" s="1"/>
  <c r="H935" i="1" l="1"/>
  <c r="H936" i="1" s="1"/>
  <c r="H937" i="1" s="1"/>
  <c r="H938" i="1" s="1"/>
  <c r="H939" i="1" s="1"/>
  <c r="H940" i="1" s="1"/>
  <c r="H941" i="1" s="1"/>
  <c r="H942" i="1" s="1"/>
  <c r="H943" i="1" s="1"/>
  <c r="G934" i="1"/>
  <c r="G935" i="1" s="1"/>
  <c r="G936" i="1" s="1"/>
  <c r="G937" i="1" s="1"/>
  <c r="G938" i="1" s="1"/>
  <c r="G939" i="1" s="1"/>
  <c r="G940" i="1" s="1"/>
  <c r="G941" i="1" s="1"/>
  <c r="G942" i="1" s="1"/>
  <c r="G943" i="1" l="1"/>
  <c r="G944" i="1" s="1"/>
  <c r="G945" i="1" s="1"/>
  <c r="G946" i="1" s="1"/>
  <c r="G947" i="1" s="1"/>
  <c r="G948" i="1" s="1"/>
  <c r="G949" i="1" s="1"/>
  <c r="G950" i="1" s="1"/>
  <c r="H944" i="1"/>
  <c r="H945" i="1" s="1"/>
  <c r="H946" i="1" s="1"/>
  <c r="H947" i="1" s="1"/>
  <c r="H948" i="1" s="1"/>
  <c r="H949" i="1" s="1"/>
  <c r="H950" i="1" s="1"/>
  <c r="H951" i="1" s="1"/>
  <c r="H952" i="1" l="1"/>
  <c r="H953" i="1" s="1"/>
  <c r="H954" i="1" s="1"/>
  <c r="H955" i="1" s="1"/>
  <c r="H956" i="1" s="1"/>
  <c r="G951" i="1"/>
  <c r="G952" i="1" s="1"/>
  <c r="G953" i="1" s="1"/>
  <c r="G954" i="1" s="1"/>
  <c r="G955" i="1" s="1"/>
  <c r="G956" i="1" s="1"/>
  <c r="G957" i="1" s="1"/>
  <c r="H957" i="1" l="1"/>
  <c r="H958" i="1" s="1"/>
  <c r="H959" i="1" l="1"/>
  <c r="H960" i="1" s="1"/>
  <c r="H961" i="1" s="1"/>
  <c r="G958" i="1"/>
  <c r="G959" i="1" s="1"/>
  <c r="G960" i="1" s="1"/>
  <c r="H962" i="1"/>
  <c r="H963" i="1" s="1"/>
  <c r="H964" i="1" s="1"/>
  <c r="H965" i="1" s="1"/>
  <c r="H966" i="1" s="1"/>
  <c r="H967" i="1" s="1"/>
  <c r="H968" i="1" s="1"/>
  <c r="H969" i="1" s="1"/>
  <c r="H970" i="1" s="1"/>
  <c r="H971" i="1" s="1"/>
  <c r="H972" i="1" s="1"/>
  <c r="G961" i="1"/>
  <c r="G962" i="1" s="1"/>
  <c r="G963" i="1" s="1"/>
  <c r="G964" i="1" s="1"/>
  <c r="G965" i="1" s="1"/>
  <c r="G966" i="1" s="1"/>
  <c r="G967" i="1" s="1"/>
  <c r="G968" i="1" s="1"/>
  <c r="G969" i="1" s="1"/>
  <c r="G970" i="1" s="1"/>
  <c r="G971" i="1" s="1"/>
  <c r="G972" i="1" s="1"/>
  <c r="G973" i="1" s="1"/>
  <c r="H973" i="1" l="1"/>
  <c r="H974" i="1" s="1"/>
  <c r="H976" i="1"/>
  <c r="H975" i="1" l="1"/>
  <c r="G974" i="1"/>
  <c r="G975" i="1" s="1"/>
  <c r="H977" i="1"/>
  <c r="H978" i="1" s="1"/>
  <c r="H979" i="1" s="1"/>
  <c r="H980" i="1" s="1"/>
  <c r="H981" i="1" s="1"/>
  <c r="H982" i="1" s="1"/>
  <c r="G976" i="1"/>
  <c r="G977" i="1" s="1"/>
  <c r="G978" i="1" s="1"/>
  <c r="G979" i="1" s="1"/>
  <c r="G980" i="1" s="1"/>
  <c r="G981" i="1" s="1"/>
  <c r="H983" i="1" l="1"/>
  <c r="H984" i="1" s="1"/>
  <c r="G982" i="1"/>
  <c r="G983" i="1" s="1"/>
  <c r="G984" i="1" s="1"/>
  <c r="G987" i="1" l="1"/>
  <c r="G988" i="1" s="1"/>
  <c r="G985" i="1"/>
  <c r="G986" i="1" s="1"/>
  <c r="H987" i="1"/>
  <c r="H988" i="1" s="1"/>
  <c r="H989" i="1" s="1"/>
  <c r="H985" i="1"/>
  <c r="H986" i="1" s="1"/>
  <c r="G989" i="1" l="1"/>
  <c r="G990" i="1" s="1"/>
  <c r="G991" i="1" s="1"/>
  <c r="G992" i="1" s="1"/>
  <c r="G993" i="1" s="1"/>
  <c r="H990" i="1"/>
  <c r="H991" i="1" s="1"/>
  <c r="H992" i="1" s="1"/>
  <c r="H993" i="1" s="1"/>
  <c r="H994" i="1" s="1"/>
  <c r="H995" i="1" l="1"/>
  <c r="H996" i="1" s="1"/>
  <c r="H997" i="1" s="1"/>
  <c r="H998" i="1" s="1"/>
  <c r="H999" i="1" s="1"/>
  <c r="H1000" i="1" s="1"/>
  <c r="H1001" i="1" s="1"/>
  <c r="G994" i="1"/>
  <c r="G995" i="1" s="1"/>
  <c r="G996" i="1" s="1"/>
  <c r="G997" i="1" s="1"/>
  <c r="G998" i="1" s="1"/>
  <c r="G999" i="1" s="1"/>
  <c r="G1000" i="1" s="1"/>
  <c r="H1002" i="1" l="1"/>
  <c r="G1001" i="1"/>
  <c r="G1002" i="1" s="1"/>
  <c r="G1004" i="1" l="1"/>
  <c r="G1005" i="1" s="1"/>
  <c r="G1006" i="1" s="1"/>
  <c r="G1007" i="1" s="1"/>
  <c r="G1008" i="1" s="1"/>
  <c r="G1003" i="1"/>
  <c r="H1004" i="1"/>
  <c r="H1005" i="1" s="1"/>
  <c r="H1006" i="1" s="1"/>
  <c r="H1007" i="1" s="1"/>
  <c r="H1003" i="1"/>
  <c r="H1008" i="1" l="1"/>
  <c r="H1009" i="1" s="1"/>
  <c r="H1010" i="1" l="1"/>
  <c r="H1011" i="1" s="1"/>
  <c r="H1012" i="1" s="1"/>
  <c r="H1013" i="1" s="1"/>
  <c r="G1009" i="1"/>
  <c r="G1010" i="1" s="1"/>
  <c r="G1011" i="1" s="1"/>
  <c r="G1012" i="1" s="1"/>
  <c r="H1014" i="1" l="1"/>
  <c r="H1015" i="1" s="1"/>
  <c r="H1016" i="1" s="1"/>
  <c r="H1017" i="1" s="1"/>
  <c r="H1018" i="1" s="1"/>
  <c r="H1019" i="1" s="1"/>
  <c r="G1013" i="1"/>
  <c r="G1014" i="1" s="1"/>
  <c r="G1015" i="1" s="1"/>
  <c r="G1016" i="1" s="1"/>
  <c r="G1017" i="1" s="1"/>
  <c r="G1018" i="1" s="1"/>
  <c r="G1019" i="1" s="1"/>
  <c r="G1020" i="1" s="1"/>
  <c r="G1021" i="1" s="1"/>
  <c r="G1022" i="1" s="1"/>
  <c r="H1020" i="1" l="1"/>
  <c r="H1021" i="1" s="1"/>
  <c r="H1022" i="1" s="1"/>
  <c r="H1023" i="1" l="1"/>
  <c r="H1024" i="1" l="1"/>
  <c r="H1025" i="1" s="1"/>
  <c r="H1026" i="1" s="1"/>
  <c r="H1027" i="1" s="1"/>
  <c r="H1028" i="1" s="1"/>
  <c r="H1029" i="1" s="1"/>
  <c r="G1023" i="1"/>
  <c r="G1024" i="1" s="1"/>
  <c r="G1025" i="1" s="1"/>
  <c r="G1026" i="1" s="1"/>
  <c r="G1027" i="1" s="1"/>
  <c r="G1028" i="1" s="1"/>
  <c r="G1029" i="1" s="1"/>
  <c r="G1030" i="1" s="1"/>
  <c r="H1030" i="1" l="1"/>
  <c r="H1031" i="1" s="1"/>
  <c r="H1032" i="1" l="1"/>
  <c r="H1033" i="1" s="1"/>
  <c r="H1034" i="1" s="1"/>
  <c r="H1035" i="1" s="1"/>
  <c r="H1036" i="1" s="1"/>
  <c r="H1037" i="1" s="1"/>
  <c r="H1038" i="1" s="1"/>
  <c r="G1031" i="1"/>
  <c r="G1032" i="1" s="1"/>
  <c r="G1033" i="1" s="1"/>
  <c r="G1034" i="1" s="1"/>
  <c r="G1035" i="1" s="1"/>
  <c r="G1036" i="1" s="1"/>
  <c r="G1037" i="1" s="1"/>
  <c r="H1039" i="1" l="1"/>
  <c r="H1040" i="1" s="1"/>
  <c r="H1041" i="1" s="1"/>
  <c r="H1042" i="1" s="1"/>
  <c r="G1038" i="1"/>
  <c r="G1039" i="1" s="1"/>
  <c r="G1040" i="1" s="1"/>
  <c r="G1041" i="1" s="1"/>
  <c r="G1042" i="1" s="1"/>
  <c r="G1046" i="1" l="1"/>
  <c r="G1047" i="1" s="1"/>
  <c r="G1048" i="1" s="1"/>
  <c r="G1049" i="1" s="1"/>
  <c r="G1050" i="1" s="1"/>
  <c r="G1051" i="1" s="1"/>
  <c r="G1043" i="1"/>
  <c r="G1044" i="1" s="1"/>
  <c r="G1045" i="1" s="1"/>
  <c r="H1046" i="1"/>
  <c r="H1047" i="1" s="1"/>
  <c r="H1048" i="1" s="1"/>
  <c r="H1049" i="1" s="1"/>
  <c r="H1050" i="1" s="1"/>
  <c r="H1051" i="1" s="1"/>
  <c r="H1052" i="1" s="1"/>
  <c r="H1043" i="1"/>
  <c r="H1044" i="1" s="1"/>
  <c r="H1045" i="1" s="1"/>
  <c r="H1053" i="1" l="1"/>
  <c r="H1054" i="1" s="1"/>
  <c r="H1055" i="1" s="1"/>
  <c r="H1056" i="1" s="1"/>
  <c r="G1052" i="1"/>
  <c r="G1053" i="1" s="1"/>
  <c r="G1054" i="1" s="1"/>
  <c r="G1055" i="1" s="1"/>
  <c r="G1056" i="1" s="1"/>
  <c r="H1057" i="1" l="1"/>
  <c r="H1059" i="1"/>
  <c r="H1060" i="1" l="1"/>
  <c r="H1061" i="1" s="1"/>
  <c r="H1062" i="1" s="1"/>
  <c r="H1063" i="1" s="1"/>
  <c r="H1064" i="1" s="1"/>
  <c r="H1065" i="1" s="1"/>
  <c r="H1066" i="1" s="1"/>
  <c r="G1059" i="1"/>
  <c r="G1060" i="1" s="1"/>
  <c r="G1061" i="1" s="1"/>
  <c r="G1062" i="1" s="1"/>
  <c r="G1063" i="1" s="1"/>
  <c r="G1064" i="1" s="1"/>
  <c r="G1065" i="1" s="1"/>
  <c r="G1066" i="1" s="1"/>
  <c r="G1067" i="1" s="1"/>
  <c r="G1068" i="1" s="1"/>
  <c r="G1057" i="1"/>
  <c r="G1058" i="1" s="1"/>
  <c r="H1058" i="1"/>
  <c r="H1067" i="1" l="1"/>
  <c r="H1068" i="1" l="1"/>
  <c r="H1069" i="1" s="1"/>
  <c r="H1070" i="1" l="1"/>
  <c r="H1071" i="1" s="1"/>
  <c r="H1072" i="1" s="1"/>
  <c r="H1073" i="1" s="1"/>
  <c r="H1074" i="1" s="1"/>
  <c r="H1075" i="1" s="1"/>
  <c r="H1076" i="1" s="1"/>
  <c r="H1078" i="1" s="1"/>
  <c r="H1079" i="1" s="1"/>
  <c r="H1080" i="1" s="1"/>
  <c r="H1081" i="1" s="1"/>
  <c r="H1082" i="1" s="1"/>
  <c r="H1083" i="1" s="1"/>
  <c r="H1084" i="1" s="1"/>
  <c r="H1085" i="1" s="1"/>
  <c r="H1086" i="1" s="1"/>
  <c r="H1087" i="1" s="1"/>
  <c r="H1088" i="1" s="1"/>
  <c r="H1089" i="1" s="1"/>
  <c r="H1090" i="1" s="1"/>
  <c r="H1091" i="1" s="1"/>
  <c r="G1069" i="1"/>
  <c r="G1070" i="1" s="1"/>
  <c r="G1071" i="1" s="1"/>
  <c r="G1072" i="1" s="1"/>
  <c r="G1073" i="1" s="1"/>
  <c r="G1074" i="1" s="1"/>
  <c r="G1075" i="1" s="1"/>
  <c r="G1076" i="1" s="1"/>
  <c r="G1077" i="1" s="1"/>
  <c r="G1084" i="1"/>
  <c r="G1085" i="1" s="1"/>
  <c r="G1086" i="1" s="1"/>
  <c r="G1087" i="1" s="1"/>
  <c r="G1088" i="1" s="1"/>
  <c r="G1089" i="1" s="1"/>
  <c r="G1090" i="1" s="1"/>
  <c r="H1077" i="1" l="1"/>
  <c r="G1078" i="1"/>
  <c r="G1079" i="1" s="1"/>
  <c r="G1080" i="1" s="1"/>
  <c r="G1081" i="1" s="1"/>
  <c r="G1082" i="1" s="1"/>
  <c r="G1083" i="1" s="1"/>
  <c r="H1092" i="1"/>
  <c r="G1091" i="1"/>
  <c r="G1092" i="1" s="1"/>
  <c r="G1093" i="1" s="1"/>
  <c r="H1093" i="1" l="1"/>
  <c r="H1094" i="1" s="1"/>
  <c r="H1095" i="1" l="1"/>
  <c r="H1096" i="1" s="1"/>
  <c r="H1097" i="1" s="1"/>
  <c r="H1098" i="1" s="1"/>
  <c r="H1099" i="1" s="1"/>
  <c r="G1094" i="1"/>
  <c r="G1095" i="1" s="1"/>
  <c r="G1096" i="1" s="1"/>
  <c r="G1097" i="1" s="1"/>
  <c r="G1098" i="1" s="1"/>
  <c r="H1100" i="1" l="1"/>
  <c r="H1101" i="1" s="1"/>
  <c r="H1102" i="1" s="1"/>
  <c r="H1103" i="1" s="1"/>
  <c r="H1104" i="1" s="1"/>
  <c r="H1105" i="1" s="1"/>
  <c r="H1106" i="1" s="1"/>
  <c r="H1107" i="1" s="1"/>
  <c r="G1099" i="1"/>
  <c r="G1100" i="1" s="1"/>
  <c r="G1101" i="1" s="1"/>
  <c r="G1102" i="1" s="1"/>
  <c r="G1103" i="1" s="1"/>
  <c r="G1104" i="1" s="1"/>
  <c r="G1105" i="1" s="1"/>
  <c r="G1106" i="1" s="1"/>
  <c r="G1107" i="1" s="1"/>
  <c r="G1108" i="1" s="1"/>
  <c r="H1111" i="1" l="1"/>
  <c r="H1108" i="1"/>
  <c r="H1109" i="1" s="1"/>
  <c r="H1110" i="1" l="1"/>
  <c r="G1109" i="1"/>
  <c r="G1110" i="1" s="1"/>
  <c r="H1112" i="1"/>
  <c r="H1113" i="1" s="1"/>
  <c r="H1114" i="1" s="1"/>
  <c r="H1115" i="1" s="1"/>
  <c r="G1111" i="1"/>
  <c r="G1112" i="1" s="1"/>
  <c r="G1113" i="1" s="1"/>
  <c r="G1114" i="1" s="1"/>
  <c r="H1116" i="1" l="1"/>
  <c r="H1117" i="1" s="1"/>
  <c r="H1118" i="1" s="1"/>
  <c r="H1119" i="1" s="1"/>
  <c r="H1120" i="1" s="1"/>
  <c r="G1115" i="1"/>
  <c r="G1116" i="1" s="1"/>
  <c r="G1117" i="1" s="1"/>
  <c r="G1118" i="1" s="1"/>
  <c r="G1119" i="1" s="1"/>
  <c r="G1120" i="1" s="1"/>
  <c r="G1121" i="1" s="1"/>
  <c r="H1121" i="1" l="1"/>
  <c r="H1122" i="1" s="1"/>
  <c r="H1123" i="1" l="1"/>
  <c r="H1124" i="1" s="1"/>
  <c r="G1122" i="1"/>
  <c r="G1123" i="1" s="1"/>
  <c r="G1124" i="1" s="1"/>
  <c r="G1125" i="1" s="1"/>
  <c r="G1126" i="1" s="1"/>
  <c r="H1127" i="1"/>
  <c r="H1125" i="1"/>
  <c r="H1126" i="1" s="1"/>
  <c r="G1127" i="1" l="1"/>
  <c r="G1128" i="1" s="1"/>
  <c r="G1129" i="1" s="1"/>
  <c r="H1128" i="1"/>
  <c r="H1129" i="1" s="1"/>
  <c r="H1130" i="1" s="1"/>
  <c r="G1130" i="1" l="1"/>
  <c r="G1131" i="1" s="1"/>
  <c r="G1132" i="1" s="1"/>
  <c r="G1133" i="1" s="1"/>
  <c r="G1134" i="1" s="1"/>
  <c r="G1135" i="1" s="1"/>
  <c r="G1136" i="1" s="1"/>
  <c r="G1137" i="1" s="1"/>
  <c r="G1138" i="1" s="1"/>
  <c r="G1139" i="1" s="1"/>
  <c r="H1131" i="1"/>
  <c r="H1132" i="1" s="1"/>
  <c r="H1133" i="1" s="1"/>
  <c r="H1134" i="1" s="1"/>
  <c r="H1135" i="1" s="1"/>
  <c r="H1136" i="1" s="1"/>
  <c r="H1137" i="1" s="1"/>
  <c r="H1138" i="1" s="1"/>
  <c r="H1139" i="1" l="1"/>
  <c r="H1140" i="1" s="1"/>
  <c r="G1140" i="1" l="1"/>
  <c r="G1141" i="1" s="1"/>
  <c r="G1142" i="1" s="1"/>
  <c r="G1143" i="1" s="1"/>
  <c r="G1144" i="1" s="1"/>
  <c r="G1145" i="1" s="1"/>
  <c r="G1146" i="1" s="1"/>
  <c r="G1147" i="1" s="1"/>
  <c r="H1141" i="1"/>
  <c r="H1142" i="1" s="1"/>
  <c r="H1143" i="1" s="1"/>
  <c r="H1144" i="1" s="1"/>
  <c r="H1145" i="1" s="1"/>
  <c r="H1146" i="1" s="1"/>
  <c r="H1147" i="1" s="1"/>
  <c r="H1149" i="1" s="1"/>
  <c r="H1150" i="1" s="1"/>
  <c r="H1151" i="1" s="1"/>
  <c r="H1152" i="1" s="1"/>
  <c r="H1153" i="1" s="1"/>
  <c r="H1154" i="1" s="1"/>
  <c r="H1155" i="1" s="1"/>
  <c r="H1156" i="1" s="1"/>
  <c r="G1156" i="1" s="1"/>
  <c r="G1157" i="1" s="1"/>
  <c r="G1158" i="1" s="1"/>
  <c r="G1159" i="1" s="1"/>
  <c r="H1148" i="1" l="1"/>
  <c r="G1148" i="1" s="1"/>
  <c r="G1149" i="1" s="1"/>
  <c r="G1150" i="1" s="1"/>
  <c r="G1151" i="1" s="1"/>
  <c r="G1152" i="1" s="1"/>
  <c r="G1153" i="1" s="1"/>
  <c r="G1154" i="1" s="1"/>
  <c r="G1155" i="1" s="1"/>
  <c r="H1157" i="1"/>
  <c r="H1158" i="1" l="1"/>
  <c r="H1159" i="1" s="1"/>
  <c r="H1160" i="1" s="1"/>
  <c r="H1161" i="1" s="1"/>
  <c r="H1162" i="1" s="1"/>
  <c r="H1163" i="1" s="1"/>
  <c r="H1164" i="1" s="1"/>
  <c r="H1165" i="1" l="1"/>
  <c r="H1166" i="1" s="1"/>
  <c r="H1167" i="1" s="1"/>
  <c r="H1168" i="1" s="1"/>
  <c r="H1169" i="1" s="1"/>
  <c r="H1170" i="1" s="1"/>
  <c r="H1171" i="1" s="1"/>
  <c r="H1172" i="1" s="1"/>
  <c r="G1164" i="1"/>
  <c r="G1165" i="1" s="1"/>
  <c r="G1166" i="1" s="1"/>
  <c r="G1167" i="1" s="1"/>
  <c r="G1168" i="1" s="1"/>
  <c r="G1169" i="1" s="1"/>
  <c r="G1170" i="1" s="1"/>
  <c r="G1171" i="1" s="1"/>
  <c r="G1160" i="1"/>
  <c r="G1161" i="1" s="1"/>
  <c r="G1162" i="1" s="1"/>
  <c r="G1163" i="1" s="1"/>
  <c r="H1173" i="1" l="1"/>
  <c r="H1174" i="1" s="1"/>
  <c r="H1175" i="1" s="1"/>
  <c r="H1176" i="1" s="1"/>
  <c r="H1177" i="1" s="1"/>
  <c r="H1178" i="1" s="1"/>
  <c r="H1179" i="1" s="1"/>
  <c r="H1180" i="1" s="1"/>
  <c r="H1181" i="1" s="1"/>
  <c r="H1182" i="1" s="1"/>
  <c r="H1183" i="1" s="1"/>
  <c r="H1184" i="1" s="1"/>
  <c r="H1185" i="1" s="1"/>
  <c r="G1172" i="1"/>
  <c r="G1173" i="1" s="1"/>
  <c r="G1174" i="1" s="1"/>
  <c r="G1175" i="1" s="1"/>
  <c r="G1176" i="1" s="1"/>
  <c r="G1177" i="1" s="1"/>
  <c r="G1178" i="1" s="1"/>
  <c r="G1179" i="1" s="1"/>
  <c r="G1180" i="1" s="1"/>
  <c r="G1181" i="1" s="1"/>
  <c r="G1182" i="1" s="1"/>
  <c r="G1183" i="1" s="1"/>
  <c r="G1184" i="1" s="1"/>
  <c r="H1186" i="1" l="1"/>
  <c r="H1187" i="1" s="1"/>
  <c r="H1188" i="1" s="1"/>
  <c r="H1189" i="1" s="1"/>
  <c r="H1190" i="1" s="1"/>
  <c r="H1191" i="1" s="1"/>
  <c r="H1192" i="1" s="1"/>
  <c r="H1193" i="1" s="1"/>
  <c r="G1185" i="1"/>
  <c r="G1186" i="1" s="1"/>
  <c r="G1187" i="1" s="1"/>
  <c r="G1188" i="1" s="1"/>
  <c r="G1189" i="1" s="1"/>
  <c r="G1190" i="1" s="1"/>
  <c r="G1191" i="1" s="1"/>
  <c r="G1192" i="1" s="1"/>
  <c r="H1194" i="1" l="1"/>
  <c r="H1195" i="1" s="1"/>
  <c r="H1196" i="1" s="1"/>
  <c r="H1197" i="1" s="1"/>
  <c r="H1198" i="1" s="1"/>
  <c r="H1199" i="1" s="1"/>
  <c r="H1200" i="1" s="1"/>
  <c r="H1201" i="1" s="1"/>
  <c r="H1202" i="1" s="1"/>
  <c r="H1203" i="1" s="1"/>
  <c r="H1204" i="1" s="1"/>
  <c r="H1205" i="1" s="1"/>
  <c r="H1206" i="1" s="1"/>
  <c r="G1193" i="1"/>
  <c r="G1194" i="1" s="1"/>
  <c r="G1195" i="1" s="1"/>
  <c r="G1196" i="1" s="1"/>
  <c r="G1197" i="1" s="1"/>
  <c r="G1198" i="1" s="1"/>
  <c r="G1199" i="1" s="1"/>
  <c r="G1200" i="1" s="1"/>
  <c r="G1201" i="1" s="1"/>
  <c r="G1202" i="1" s="1"/>
  <c r="G1203" i="1" s="1"/>
  <c r="G1204" i="1" s="1"/>
  <c r="G1205" i="1" s="1"/>
  <c r="H1207" i="1" l="1"/>
  <c r="H1208" i="1" s="1"/>
  <c r="H1209" i="1" s="1"/>
  <c r="G1206" i="1"/>
  <c r="G1207" i="1" s="1"/>
  <c r="G1208" i="1" s="1"/>
  <c r="H1210" i="1" l="1"/>
  <c r="H1211" i="1" s="1"/>
  <c r="H1212" i="1" s="1"/>
  <c r="H1213" i="1" s="1"/>
  <c r="H1214" i="1" s="1"/>
  <c r="H1215" i="1" s="1"/>
  <c r="H1216" i="1" s="1"/>
  <c r="H1217" i="1" s="1"/>
  <c r="G1209" i="1"/>
  <c r="G1210" i="1" s="1"/>
  <c r="G1211" i="1" s="1"/>
  <c r="G1212" i="1" s="1"/>
  <c r="G1213" i="1" s="1"/>
  <c r="G1214" i="1" s="1"/>
  <c r="G1215" i="1" s="1"/>
  <c r="G1216" i="1" s="1"/>
  <c r="G1217" i="1" s="1"/>
  <c r="G1218" i="1" s="1"/>
  <c r="H1218" i="1" l="1"/>
  <c r="H1219" i="1" s="1"/>
  <c r="H1220" i="1" l="1"/>
  <c r="H1221" i="1" s="1"/>
  <c r="H1222" i="1" s="1"/>
  <c r="H1223" i="1" s="1"/>
  <c r="H1224" i="1" s="1"/>
  <c r="G1219" i="1"/>
  <c r="G1220" i="1" s="1"/>
  <c r="G1221" i="1" s="1"/>
  <c r="G1222" i="1" s="1"/>
  <c r="G1223" i="1" s="1"/>
  <c r="G1224" i="1" l="1"/>
  <c r="G1225" i="1" s="1"/>
  <c r="G1226" i="1" s="1"/>
  <c r="G1227" i="1" s="1"/>
  <c r="G1228" i="1" s="1"/>
  <c r="H1225" i="1"/>
  <c r="H1226" i="1" s="1"/>
  <c r="H1227" i="1" s="1"/>
  <c r="H1228" i="1" s="1"/>
  <c r="H1229" i="1" s="1"/>
  <c r="G1229" i="1" l="1"/>
  <c r="G1230" i="1" s="1"/>
  <c r="G1231" i="1" s="1"/>
  <c r="G1232" i="1" s="1"/>
  <c r="H1230" i="1"/>
  <c r="H1231" i="1" s="1"/>
  <c r="H1232" i="1" s="1"/>
  <c r="H1233" i="1" s="1"/>
  <c r="H1234" i="1" s="1"/>
  <c r="H1235" i="1" s="1"/>
  <c r="H1236" i="1" s="1"/>
  <c r="H1237" i="1" s="1"/>
  <c r="H1238" i="1" s="1"/>
  <c r="H1239" i="1" s="1"/>
  <c r="H1240" i="1" s="1"/>
  <c r="H1241" i="1" s="1"/>
  <c r="H1242" i="1" s="1"/>
  <c r="G1242" i="1" s="1"/>
  <c r="G1243" i="1" s="1"/>
  <c r="G1244" i="1" s="1"/>
  <c r="G1245" i="1" s="1"/>
  <c r="G1233" i="1" l="1"/>
  <c r="G1234" i="1" s="1"/>
  <c r="G1235" i="1" s="1"/>
  <c r="G1236" i="1" s="1"/>
  <c r="G1237" i="1" s="1"/>
  <c r="G1238" i="1" s="1"/>
  <c r="G1239" i="1" s="1"/>
  <c r="G1240" i="1" s="1"/>
  <c r="G1241" i="1" s="1"/>
  <c r="H1243" i="1"/>
  <c r="H1244" i="1" s="1"/>
  <c r="H1245" i="1" s="1"/>
  <c r="H1246" i="1" s="1"/>
  <c r="G1246" i="1" s="1"/>
  <c r="G1247" i="1" s="1"/>
  <c r="G1248" i="1" s="1"/>
  <c r="G1249" i="1" s="1"/>
  <c r="G1250" i="1" s="1"/>
  <c r="G1251" i="1" s="1"/>
  <c r="G1252" i="1" s="1"/>
  <c r="H1247" i="1" l="1"/>
  <c r="H1251" i="1" l="1"/>
  <c r="H1252" i="1" s="1"/>
  <c r="H1253" i="1" s="1"/>
  <c r="G1253" i="1" s="1"/>
  <c r="G1254" i="1" s="1"/>
  <c r="G1255" i="1" s="1"/>
  <c r="G1256" i="1" s="1"/>
  <c r="G1257" i="1" s="1"/>
  <c r="G1258" i="1" s="1"/>
  <c r="G1259" i="1" s="1"/>
  <c r="G1260" i="1" s="1"/>
  <c r="G1261" i="1" s="1"/>
  <c r="G1262" i="1" s="1"/>
  <c r="G1263" i="1" s="1"/>
  <c r="H1248" i="1"/>
  <c r="H1249" i="1" s="1"/>
  <c r="H1250" i="1" s="1"/>
  <c r="H1254" i="1" l="1"/>
  <c r="H1255" i="1" s="1"/>
  <c r="H1256" i="1" s="1"/>
  <c r="H1257" i="1" s="1"/>
  <c r="H1258" i="1" s="1"/>
  <c r="H1259" i="1" s="1"/>
  <c r="H1260" i="1" s="1"/>
  <c r="H1261" i="1" s="1"/>
  <c r="H1262" i="1" s="1"/>
  <c r="H1263" i="1" l="1"/>
  <c r="H1264" i="1" s="1"/>
  <c r="G1264" i="1" l="1"/>
  <c r="G1265" i="1" s="1"/>
  <c r="G1266" i="1" s="1"/>
  <c r="G1267" i="1" s="1"/>
  <c r="G1268" i="1" s="1"/>
  <c r="G1269" i="1" s="1"/>
  <c r="G1270" i="1" s="1"/>
  <c r="G1271" i="1" s="1"/>
  <c r="G1272" i="1" s="1"/>
  <c r="H1265" i="1"/>
  <c r="H1266" i="1" s="1"/>
  <c r="H1269" i="1" s="1"/>
  <c r="H1270" i="1" s="1"/>
  <c r="H1271" i="1" s="1"/>
  <c r="H1267" i="1" l="1"/>
  <c r="H1268" i="1" s="1"/>
  <c r="H1272" i="1"/>
  <c r="H1273" i="1" s="1"/>
  <c r="G1273" i="1" l="1"/>
  <c r="G1274" i="1" s="1"/>
  <c r="G1275" i="1" s="1"/>
  <c r="H1274" i="1"/>
  <c r="H1275" i="1" s="1"/>
  <c r="H1276" i="1" s="1"/>
  <c r="G1276" i="1" s="1"/>
  <c r="G1277" i="1" s="1"/>
  <c r="G1278" i="1" s="1"/>
  <c r="H1277" i="1" l="1"/>
  <c r="H1278" i="1" s="1"/>
  <c r="H1279" i="1" s="1"/>
  <c r="G1279" i="1" s="1"/>
  <c r="G1280" i="1" s="1"/>
  <c r="H1280" i="1" l="1"/>
  <c r="H1281" i="1" s="1"/>
  <c r="G1281" i="1" s="1"/>
  <c r="G1282" i="1" s="1"/>
  <c r="G1283" i="1" s="1"/>
  <c r="G1284" i="1" s="1"/>
  <c r="H1282" i="1" l="1"/>
  <c r="H1283" i="1" s="1"/>
  <c r="H1284" i="1" s="1"/>
  <c r="H1285" i="1" s="1"/>
  <c r="G1285" i="1" s="1"/>
  <c r="G1286" i="1" s="1"/>
  <c r="G1287" i="1" s="1"/>
  <c r="G1288" i="1" s="1"/>
  <c r="G1289" i="1" s="1"/>
  <c r="H1286" i="1" l="1"/>
  <c r="H1287" i="1" s="1"/>
  <c r="H1288" i="1" s="1"/>
  <c r="H1290" i="1" s="1"/>
  <c r="G1290" i="1" s="1"/>
  <c r="G1291" i="1" s="1"/>
  <c r="H1289" i="1" l="1"/>
  <c r="H1291" i="1"/>
  <c r="H1292" i="1" s="1"/>
  <c r="G1292" i="1" s="1"/>
  <c r="G1293" i="1" s="1"/>
  <c r="G1294" i="1" s="1"/>
  <c r="G1295" i="1" s="1"/>
  <c r="G1296" i="1" s="1"/>
  <c r="G1297" i="1" s="1"/>
  <c r="H1293" i="1" l="1"/>
  <c r="H1294" i="1" s="1"/>
  <c r="H1295" i="1" s="1"/>
  <c r="H1296" i="1" s="1"/>
  <c r="H1297" i="1" s="1"/>
  <c r="H1298" i="1" s="1"/>
  <c r="G1298" i="1" s="1"/>
  <c r="G1299" i="1" s="1"/>
  <c r="G1300" i="1" s="1"/>
  <c r="G1301" i="1" s="1"/>
  <c r="G1302" i="1" s="1"/>
  <c r="G1303" i="1" s="1"/>
  <c r="G1304" i="1" s="1"/>
  <c r="G1305" i="1" s="1"/>
  <c r="G1306" i="1" s="1"/>
  <c r="G1307" i="1" s="1"/>
  <c r="H1299" i="1" l="1"/>
  <c r="H1300" i="1" s="1"/>
  <c r="H1301" i="1" s="1"/>
  <c r="H1302" i="1" s="1"/>
  <c r="H1303" i="1" s="1"/>
  <c r="H1304" i="1" s="1"/>
  <c r="H1305" i="1" s="1"/>
  <c r="H1306" i="1" s="1"/>
  <c r="H1307" i="1" s="1"/>
  <c r="H1308" i="1" s="1"/>
  <c r="G1308" i="1" s="1"/>
  <c r="G1309" i="1" s="1"/>
  <c r="G1310" i="1" s="1"/>
  <c r="G1311" i="1" s="1"/>
  <c r="G1312" i="1" s="1"/>
  <c r="G1313" i="1" s="1"/>
  <c r="H1309" i="1" l="1"/>
  <c r="H1310" i="1" s="1"/>
  <c r="H1311" i="1" s="1"/>
  <c r="H1312" i="1" s="1"/>
  <c r="H1313" i="1" s="1"/>
  <c r="H1314" i="1" l="1"/>
  <c r="G1314" i="1" s="1"/>
  <c r="G1315" i="1" s="1"/>
  <c r="G1316" i="1" s="1"/>
  <c r="G1317" i="1" s="1"/>
  <c r="G1318" i="1" s="1"/>
  <c r="G1319" i="1" s="1"/>
  <c r="H1317" i="1"/>
  <c r="H1318" i="1" l="1"/>
  <c r="H1315" i="1"/>
  <c r="H1316" i="1" s="1"/>
  <c r="H1319" i="1" l="1"/>
  <c r="H1320" i="1" s="1"/>
  <c r="G1320" i="1" l="1"/>
  <c r="G1321" i="1" s="1"/>
  <c r="G1322" i="1" s="1"/>
  <c r="G1323" i="1" s="1"/>
  <c r="H1321" i="1"/>
  <c r="H1322" i="1" s="1"/>
  <c r="H1323" i="1"/>
  <c r="H1324" i="1" s="1"/>
  <c r="G1324" i="1" s="1"/>
  <c r="G1325" i="1" s="1"/>
  <c r="G1326" i="1" s="1"/>
  <c r="G1327" i="1" s="1"/>
  <c r="G1328" i="1" s="1"/>
  <c r="G1329" i="1" s="1"/>
  <c r="G1330" i="1" s="1"/>
  <c r="G1331" i="1" s="1"/>
  <c r="H1325" i="1" l="1"/>
  <c r="H1326" i="1" s="1"/>
  <c r="H1327" i="1" s="1"/>
  <c r="H1328" i="1" s="1"/>
  <c r="H1329" i="1" s="1"/>
  <c r="H1330" i="1" s="1"/>
  <c r="H1331" i="1" s="1"/>
  <c r="H1332" i="1" s="1"/>
  <c r="G1332" i="1" s="1"/>
  <c r="H1333" i="1" l="1"/>
  <c r="G1333" i="1" s="1"/>
  <c r="G1334" i="1" s="1"/>
  <c r="G1335" i="1" s="1"/>
  <c r="G1336" i="1" s="1"/>
  <c r="G1337" i="1" s="1"/>
  <c r="G1338" i="1" s="1"/>
  <c r="G1339" i="1" s="1"/>
  <c r="G1340" i="1" s="1"/>
  <c r="G1341" i="1" s="1"/>
  <c r="G1342" i="1" s="1"/>
  <c r="G1343" i="1" s="1"/>
  <c r="H1334" i="1" l="1"/>
  <c r="H1335" i="1" s="1"/>
  <c r="H1336" i="1"/>
  <c r="H1337" i="1" s="1"/>
  <c r="H1338" i="1" s="1"/>
  <c r="H1339" i="1" s="1"/>
  <c r="H1340" i="1" s="1"/>
  <c r="H1341" i="1" s="1"/>
  <c r="H1342" i="1" s="1"/>
  <c r="H1343" i="1" s="1"/>
  <c r="H1344" i="1" s="1"/>
  <c r="G1344" i="1" s="1"/>
  <c r="G1345" i="1" s="1"/>
  <c r="H1345" i="1" l="1"/>
  <c r="H1346" i="1" s="1"/>
  <c r="G1346" i="1" s="1"/>
  <c r="H1347" i="1" l="1"/>
  <c r="G1347" i="1" s="1"/>
  <c r="G1348" i="1" s="1"/>
  <c r="G1349" i="1" s="1"/>
  <c r="H1348" i="1" l="1"/>
  <c r="H1349" i="1" s="1"/>
  <c r="H1350" i="1" s="1"/>
  <c r="G1350" i="1" s="1"/>
  <c r="G1351" i="1" s="1"/>
  <c r="H1351" i="1" l="1"/>
  <c r="H1352" i="1" s="1"/>
  <c r="G1352" i="1" s="1"/>
  <c r="G1353" i="1" s="1"/>
  <c r="G1354" i="1" s="1"/>
  <c r="G1355" i="1" s="1"/>
  <c r="H1353" i="1" l="1"/>
  <c r="H1354" i="1" s="1"/>
  <c r="H1356" i="1" l="1"/>
  <c r="G1356" i="1" s="1"/>
  <c r="G1357" i="1" s="1"/>
  <c r="G1358" i="1" s="1"/>
  <c r="G1359" i="1" s="1"/>
  <c r="G1360" i="1" s="1"/>
  <c r="G1361" i="1" s="1"/>
  <c r="H1355" i="1"/>
  <c r="H1357" i="1" l="1"/>
  <c r="H1358" i="1" s="1"/>
  <c r="H1359" i="1" s="1"/>
  <c r="H1360" i="1" s="1"/>
  <c r="H1361" i="1" s="1"/>
  <c r="H1362" i="1" s="1"/>
  <c r="G1362" i="1" s="1"/>
  <c r="H1363" i="1" l="1"/>
  <c r="G1363" i="1" s="1"/>
  <c r="G1364" i="1" s="1"/>
  <c r="G1365" i="1" s="1"/>
  <c r="H1364" i="1" l="1"/>
  <c r="H1365" i="1" s="1"/>
  <c r="H1366" i="1" l="1"/>
  <c r="G1366" i="1" s="1"/>
  <c r="H1367" i="1" l="1"/>
  <c r="G1367" i="1" l="1"/>
  <c r="G1368" i="1" s="1"/>
  <c r="G1369" i="1" s="1"/>
  <c r="G1370" i="1" s="1"/>
  <c r="G1371" i="1" s="1"/>
  <c r="H1368" i="1"/>
  <c r="H1369" i="1" s="1"/>
  <c r="H1370" i="1" s="1"/>
  <c r="H1371" i="1" s="1"/>
  <c r="H1372" i="1" s="1"/>
  <c r="G1372" i="1" l="1"/>
  <c r="G1373" i="1" s="1"/>
  <c r="G1374" i="1" s="1"/>
  <c r="G1375" i="1" s="1"/>
  <c r="H1373" i="1"/>
  <c r="H1374" i="1" s="1"/>
  <c r="H1375" i="1" s="1"/>
  <c r="H1376" i="1" s="1"/>
  <c r="G1376" i="1" l="1"/>
  <c r="G1377" i="1" s="1"/>
  <c r="G1378" i="1" s="1"/>
  <c r="G1379" i="1" s="1"/>
  <c r="H1377" i="1"/>
  <c r="H1378" i="1" s="1"/>
  <c r="H1379" i="1" s="1"/>
  <c r="H1380" i="1"/>
  <c r="G1380" i="1" l="1"/>
  <c r="G1381" i="1" s="1"/>
  <c r="H1381" i="1"/>
  <c r="H1382" i="1" s="1"/>
  <c r="G1382" i="1" l="1"/>
  <c r="G1383" i="1" s="1"/>
  <c r="G1384" i="1" s="1"/>
  <c r="G1385" i="1" s="1"/>
  <c r="G1386" i="1" s="1"/>
  <c r="G1387" i="1" s="1"/>
  <c r="G1388" i="1" s="1"/>
  <c r="G1389" i="1" s="1"/>
  <c r="G1390" i="1" s="1"/>
  <c r="H1383" i="1"/>
  <c r="H1384" i="1" s="1"/>
  <c r="H1385" i="1" s="1"/>
  <c r="H1386" i="1" s="1"/>
  <c r="H1387" i="1" s="1"/>
  <c r="H1388" i="1" s="1"/>
  <c r="H1389" i="1" s="1"/>
  <c r="H1390" i="1" s="1"/>
  <c r="H1391" i="1" s="1"/>
  <c r="G1391" i="1" l="1"/>
  <c r="G1392" i="1" s="1"/>
  <c r="G1393" i="1" s="1"/>
  <c r="G1394" i="1" s="1"/>
  <c r="G1395" i="1" s="1"/>
  <c r="G1396" i="1" s="1"/>
  <c r="G1397" i="1" s="1"/>
  <c r="G1398" i="1" s="1"/>
  <c r="H1392" i="1"/>
  <c r="H1393" i="1" s="1"/>
  <c r="H1394" i="1" s="1"/>
  <c r="H1395" i="1" s="1"/>
  <c r="H1396" i="1" s="1"/>
  <c r="H1397" i="1" s="1"/>
  <c r="H1400" i="1" l="1"/>
  <c r="H1401" i="1" s="1"/>
  <c r="H1402" i="1" s="1"/>
  <c r="H1403" i="1" s="1"/>
  <c r="H1404" i="1" s="1"/>
  <c r="H1405" i="1" s="1"/>
  <c r="H1406" i="1" s="1"/>
  <c r="G1406" i="1" s="1"/>
  <c r="G1407" i="1" s="1"/>
  <c r="H1398" i="1"/>
  <c r="H1399" i="1" s="1"/>
  <c r="G1399" i="1" s="1"/>
  <c r="G1400" i="1" s="1"/>
  <c r="G1401" i="1" s="1"/>
  <c r="G1402" i="1" s="1"/>
  <c r="G1403" i="1" s="1"/>
  <c r="G1404" i="1" s="1"/>
  <c r="G1405" i="1" s="1"/>
  <c r="H1407" i="1"/>
  <c r="H1408" i="1" s="1"/>
  <c r="G1408" i="1" s="1"/>
  <c r="G1409" i="1" s="1"/>
  <c r="G1410" i="1" s="1"/>
  <c r="G1411" i="1" s="1"/>
  <c r="G1412" i="1" s="1"/>
  <c r="G1413" i="1" s="1"/>
  <c r="G1414" i="1" s="1"/>
  <c r="G1415" i="1" s="1"/>
  <c r="H1409" i="1" l="1"/>
  <c r="H1410" i="1" s="1"/>
  <c r="H1411" i="1" s="1"/>
  <c r="H1412" i="1" s="1"/>
  <c r="H1413" i="1" s="1"/>
  <c r="H1414" i="1" s="1"/>
  <c r="H1415" i="1" s="1"/>
  <c r="H1416" i="1" s="1"/>
  <c r="G1416" i="1" s="1"/>
  <c r="G1417" i="1" s="1"/>
  <c r="G1418" i="1" s="1"/>
  <c r="G1419" i="1" s="1"/>
  <c r="G1420" i="1" s="1"/>
  <c r="G1421" i="1" s="1"/>
  <c r="G1422" i="1" s="1"/>
  <c r="G1423" i="1" s="1"/>
  <c r="G1424" i="1" s="1"/>
  <c r="H1417" i="1" l="1"/>
  <c r="H1418" i="1" s="1"/>
  <c r="H1419" i="1" s="1"/>
  <c r="H1421" i="1" l="1"/>
  <c r="H1422" i="1" s="1"/>
  <c r="H1423" i="1" s="1"/>
  <c r="H1420" i="1"/>
  <c r="H1424" i="1" l="1"/>
  <c r="H1425" i="1" s="1"/>
  <c r="G1425" i="1" l="1"/>
  <c r="G1426" i="1" s="1"/>
  <c r="G1427" i="1" s="1"/>
  <c r="G1428" i="1" s="1"/>
  <c r="G1429" i="1" s="1"/>
  <c r="G1430" i="1" s="1"/>
  <c r="G1431" i="1" s="1"/>
  <c r="G1432" i="1" s="1"/>
  <c r="H1426" i="1"/>
  <c r="H1427" i="1" s="1"/>
  <c r="H1428" i="1" s="1"/>
  <c r="H1429" i="1" s="1"/>
  <c r="H1430" i="1" s="1"/>
  <c r="H1431" i="1" s="1"/>
  <c r="H1432" i="1" s="1"/>
  <c r="H1433" i="1" s="1"/>
  <c r="G1433" i="1" s="1"/>
  <c r="G1434" i="1" s="1"/>
  <c r="G1435" i="1" s="1"/>
  <c r="G1436" i="1" s="1"/>
  <c r="G1437" i="1" s="1"/>
  <c r="G1438" i="1" s="1"/>
  <c r="G1439" i="1" s="1"/>
  <c r="G1440" i="1" s="1"/>
  <c r="G1441" i="1" s="1"/>
  <c r="H1434" i="1" l="1"/>
  <c r="H1435" i="1" s="1"/>
  <c r="H1436" i="1" s="1"/>
  <c r="H1437" i="1" s="1"/>
  <c r="H1438" i="1" s="1"/>
  <c r="H1439" i="1" s="1"/>
  <c r="H1440" i="1" s="1"/>
  <c r="H1441" i="1" s="1"/>
  <c r="H1442" i="1" s="1"/>
  <c r="G1442" i="1" s="1"/>
  <c r="G1443" i="1" s="1"/>
  <c r="G1444" i="1" s="1"/>
  <c r="G1445" i="1" s="1"/>
  <c r="G1446" i="1" s="1"/>
  <c r="H1444" i="1" l="1"/>
  <c r="H1445" i="1"/>
  <c r="H1446" i="1" s="1"/>
  <c r="H1447" i="1" s="1"/>
  <c r="G1447" i="1" s="1"/>
  <c r="G1448" i="1" s="1"/>
  <c r="H1443" i="1"/>
  <c r="H1448" i="1" l="1"/>
  <c r="H1449" i="1" s="1"/>
  <c r="G1449" i="1" s="1"/>
  <c r="G1450" i="1" s="1"/>
  <c r="G1451" i="1" s="1"/>
  <c r="G1452" i="1" s="1"/>
  <c r="G1453" i="1" s="1"/>
  <c r="G1454" i="1" s="1"/>
  <c r="H1450" i="1" l="1"/>
  <c r="H1451" i="1" s="1"/>
  <c r="H1452" i="1" s="1"/>
  <c r="H1453" i="1" s="1"/>
  <c r="H1454" i="1" s="1"/>
  <c r="H1455" i="1" s="1"/>
  <c r="G1455" i="1" s="1"/>
  <c r="G1456" i="1" s="1"/>
  <c r="G1457" i="1" s="1"/>
  <c r="G1458" i="1" s="1"/>
  <c r="G1459" i="1" s="1"/>
  <c r="G1460" i="1" s="1"/>
  <c r="H1456" i="1" l="1"/>
  <c r="H1457" i="1" s="1"/>
  <c r="H1458" i="1" s="1"/>
  <c r="H1459" i="1" s="1"/>
  <c r="H1460" i="1" s="1"/>
  <c r="H1461" i="1" l="1"/>
  <c r="G1461" i="1" s="1"/>
  <c r="H1462" i="1" l="1"/>
  <c r="G1462" i="1" l="1"/>
  <c r="G1463" i="1" s="1"/>
  <c r="G1464" i="1" s="1"/>
  <c r="G1465" i="1" s="1"/>
  <c r="G1466" i="1" s="1"/>
  <c r="G1467" i="1" s="1"/>
  <c r="G1468" i="1" s="1"/>
  <c r="H1465" i="1"/>
  <c r="H1466" i="1" s="1"/>
  <c r="H1467" i="1" s="1"/>
  <c r="H1468" i="1" s="1"/>
  <c r="H1469" i="1" s="1"/>
  <c r="H1463" i="1"/>
  <c r="H1464" i="1" s="1"/>
  <c r="G1469" i="1" l="1"/>
  <c r="G1470" i="1" s="1"/>
  <c r="G1471" i="1" s="1"/>
  <c r="G1472" i="1" s="1"/>
  <c r="G1473" i="1" s="1"/>
  <c r="G1474" i="1" s="1"/>
  <c r="G1475" i="1" s="1"/>
  <c r="H1470" i="1"/>
  <c r="H1471" i="1" s="1"/>
  <c r="H1472" i="1" s="1"/>
  <c r="H1473" i="1" s="1"/>
  <c r="H1474" i="1" s="1"/>
  <c r="H1475" i="1" s="1"/>
  <c r="H1476" i="1" s="1"/>
  <c r="G1476" i="1" l="1"/>
  <c r="G1477" i="1" s="1"/>
  <c r="G1478" i="1" s="1"/>
  <c r="G1479" i="1" s="1"/>
  <c r="G1480" i="1" s="1"/>
  <c r="H1477" i="1"/>
  <c r="H1478" i="1" s="1"/>
  <c r="H1479" i="1" s="1"/>
  <c r="H1480" i="1" s="1"/>
  <c r="H1481" i="1" s="1"/>
  <c r="G1481" i="1" l="1"/>
  <c r="G1482" i="1" s="1"/>
  <c r="G1483" i="1" s="1"/>
  <c r="H1482" i="1"/>
  <c r="H1483" i="1" s="1"/>
  <c r="H1484" i="1" s="1"/>
  <c r="G1484" i="1" l="1"/>
  <c r="G1485" i="1" s="1"/>
  <c r="G1486" i="1" s="1"/>
  <c r="G1487" i="1" s="1"/>
  <c r="G1488" i="1" s="1"/>
  <c r="G1489" i="1" s="1"/>
  <c r="H1485" i="1"/>
  <c r="H1487" i="1" l="1"/>
  <c r="H1488" i="1" s="1"/>
  <c r="H1489" i="1" s="1"/>
  <c r="H1490" i="1" s="1"/>
  <c r="H1486" i="1"/>
  <c r="G1490" i="1" l="1"/>
  <c r="G1491" i="1" s="1"/>
  <c r="G1492" i="1" s="1"/>
  <c r="G1493" i="1" s="1"/>
  <c r="G1494" i="1" s="1"/>
  <c r="G1495" i="1" s="1"/>
  <c r="G1496" i="1" s="1"/>
  <c r="H1491" i="1"/>
  <c r="H1492" i="1" s="1"/>
  <c r="H1493" i="1" s="1"/>
  <c r="H1494" i="1" s="1"/>
  <c r="H1495" i="1" s="1"/>
  <c r="H1496" i="1" s="1"/>
  <c r="H1497" i="1" s="1"/>
  <c r="G1497" i="1" l="1"/>
  <c r="G1498" i="1" s="1"/>
  <c r="G1499" i="1" s="1"/>
  <c r="G1500" i="1" s="1"/>
  <c r="H1498" i="1"/>
  <c r="H1499" i="1" s="1"/>
  <c r="H1500" i="1" s="1"/>
  <c r="H1501" i="1" s="1"/>
  <c r="G1501" i="1" l="1"/>
  <c r="G1502" i="1" s="1"/>
  <c r="G1503" i="1" s="1"/>
  <c r="G1504" i="1" s="1"/>
  <c r="G1505" i="1" s="1"/>
  <c r="H1502" i="1"/>
  <c r="H1503" i="1" l="1"/>
  <c r="H1504" i="1" s="1"/>
  <c r="H1505" i="1" s="1"/>
  <c r="H1506" i="1"/>
  <c r="G1506" i="1" l="1"/>
  <c r="G1507" i="1" s="1"/>
  <c r="G1508" i="1" s="1"/>
  <c r="G1509" i="1" s="1"/>
  <c r="H1507" i="1"/>
  <c r="H1508" i="1" s="1"/>
  <c r="H1509" i="1" s="1"/>
  <c r="H1510" i="1" s="1"/>
  <c r="G1510" i="1" l="1"/>
  <c r="G1511" i="1" s="1"/>
  <c r="G1512" i="1" s="1"/>
  <c r="G1513" i="1" s="1"/>
  <c r="G1514" i="1" s="1"/>
  <c r="G1515" i="1" s="1"/>
  <c r="H1511" i="1"/>
  <c r="H1512" i="1" s="1"/>
  <c r="H1513" i="1" s="1"/>
  <c r="H1514" i="1" s="1"/>
  <c r="H1515" i="1" s="1"/>
  <c r="H1516" i="1" s="1"/>
  <c r="G1516" i="1" s="1"/>
  <c r="G1517" i="1" s="1"/>
  <c r="G1518" i="1" s="1"/>
  <c r="H1517" i="1" l="1"/>
  <c r="H1518" i="1" s="1"/>
  <c r="H1519" i="1" s="1"/>
  <c r="G1519" i="1" s="1"/>
  <c r="H1520" i="1" l="1"/>
  <c r="G1520" i="1" s="1"/>
  <c r="G1521" i="1" s="1"/>
  <c r="H1521" i="1" l="1"/>
  <c r="H1522" i="1" s="1"/>
  <c r="G1522" i="1" s="1"/>
  <c r="G1523" i="1" s="1"/>
  <c r="G1524" i="1" s="1"/>
  <c r="G1525" i="1" s="1"/>
  <c r="G1526" i="1" s="1"/>
  <c r="H1523" i="1" l="1"/>
  <c r="H1524" i="1" s="1"/>
  <c r="H1525" i="1" s="1"/>
  <c r="H1526" i="1" s="1"/>
  <c r="H1527" i="1" s="1"/>
  <c r="G1527" i="1" s="1"/>
  <c r="G1528" i="1" s="1"/>
  <c r="G1529" i="1" s="1"/>
  <c r="G1530" i="1" s="1"/>
  <c r="H1528" i="1" l="1"/>
  <c r="H1529" i="1" s="1"/>
  <c r="H1530" i="1" s="1"/>
  <c r="H1531" i="1" s="1"/>
  <c r="G1531" i="1" s="1"/>
  <c r="G1532" i="1" s="1"/>
  <c r="G1533" i="1" s="1"/>
  <c r="H1532" i="1" l="1"/>
  <c r="H1533" i="1" s="1"/>
  <c r="H1534" i="1" s="1"/>
  <c r="G1534" i="1" s="1"/>
  <c r="G1535" i="1" s="1"/>
  <c r="G1536" i="1" s="1"/>
  <c r="G1537" i="1" s="1"/>
  <c r="G1538" i="1" s="1"/>
  <c r="G1539" i="1" s="1"/>
  <c r="G1540" i="1" s="1"/>
  <c r="H1535" i="1" l="1"/>
  <c r="H1536" i="1" s="1"/>
  <c r="H1537" i="1" s="1"/>
  <c r="H1538" i="1" s="1"/>
  <c r="H1539" i="1" s="1"/>
  <c r="H1540" i="1" s="1"/>
  <c r="H1541" i="1" s="1"/>
  <c r="G1541" i="1" s="1"/>
  <c r="G1542" i="1" s="1"/>
  <c r="G1543" i="1" s="1"/>
  <c r="G1544" i="1" s="1"/>
  <c r="G1545" i="1" s="1"/>
  <c r="G1546" i="1" s="1"/>
  <c r="H1542" i="1" l="1"/>
  <c r="H1543" i="1" s="1"/>
  <c r="H1544" i="1" s="1"/>
  <c r="H1545" i="1" s="1"/>
  <c r="H1546" i="1" s="1"/>
  <c r="H1547" i="1" s="1"/>
  <c r="G1547" i="1" s="1"/>
  <c r="G1548" i="1" s="1"/>
  <c r="G1549" i="1" s="1"/>
  <c r="G1550" i="1" s="1"/>
  <c r="G1551" i="1" s="1"/>
  <c r="G1552" i="1" s="1"/>
  <c r="H1548" i="1" l="1"/>
  <c r="H1549" i="1" s="1"/>
  <c r="H1550" i="1" s="1"/>
  <c r="H1552" i="1" l="1"/>
  <c r="H1553" i="1" s="1"/>
  <c r="G1553" i="1" s="1"/>
  <c r="G1554" i="1" s="1"/>
  <c r="G1555" i="1" s="1"/>
  <c r="G1556" i="1" s="1"/>
  <c r="G1557" i="1" s="1"/>
  <c r="G1558" i="1" s="1"/>
  <c r="G1559" i="1" s="1"/>
  <c r="H1551" i="1"/>
  <c r="H1554" i="1" l="1"/>
  <c r="H1555" i="1" s="1"/>
  <c r="H1556" i="1" s="1"/>
  <c r="H1557" i="1" s="1"/>
  <c r="H1558" i="1" s="1"/>
  <c r="H1559" i="1" l="1"/>
  <c r="H1560" i="1" l="1"/>
  <c r="G1560" i="1" s="1"/>
  <c r="G1561" i="1" s="1"/>
  <c r="G1562" i="1" s="1"/>
  <c r="G1563" i="1" s="1"/>
  <c r="G1564" i="1" s="1"/>
  <c r="G1565" i="1" s="1"/>
  <c r="H1561" i="1" l="1"/>
  <c r="H1562" i="1" s="1"/>
  <c r="H1563" i="1" s="1"/>
  <c r="H1564" i="1" s="1"/>
  <c r="H1565" i="1" s="1"/>
  <c r="H1569" i="1" l="1"/>
  <c r="H1566" i="1"/>
  <c r="G1566" i="1" s="1"/>
  <c r="G1567" i="1" s="1"/>
  <c r="G1568" i="1" s="1"/>
  <c r="G1569" i="1" s="1"/>
  <c r="G1570" i="1" s="1"/>
  <c r="H1567" i="1" l="1"/>
  <c r="H1568" i="1" s="1"/>
  <c r="H1570" i="1"/>
  <c r="H1571" i="1" s="1"/>
  <c r="G1571" i="1" s="1"/>
  <c r="G1572" i="1" s="1"/>
  <c r="G1573" i="1" s="1"/>
  <c r="G1574" i="1" s="1"/>
  <c r="G1575" i="1" s="1"/>
  <c r="H1572" i="1" l="1"/>
  <c r="H1573" i="1" s="1"/>
  <c r="H1574" i="1" s="1"/>
  <c r="H1575" i="1" s="1"/>
  <c r="H1576" i="1" s="1"/>
  <c r="G1576" i="1" s="1"/>
  <c r="G1577" i="1" s="1"/>
  <c r="H1577" i="1" l="1"/>
  <c r="H1578" i="1" s="1"/>
  <c r="G1578" i="1" s="1"/>
  <c r="G1579" i="1" s="1"/>
  <c r="G1580" i="1" s="1"/>
  <c r="H1579" i="1" l="1"/>
  <c r="H1580" i="1" s="1"/>
  <c r="H1581" i="1" s="1"/>
  <c r="G1581" i="1" s="1"/>
  <c r="G1582" i="1" s="1"/>
  <c r="G1583" i="1" s="1"/>
  <c r="G1584" i="1" s="1"/>
  <c r="G1585" i="1" s="1"/>
  <c r="G1586" i="1" s="1"/>
  <c r="H1582" i="1" l="1"/>
  <c r="H1583" i="1" s="1"/>
  <c r="H1584" i="1" s="1"/>
  <c r="H1585" i="1" s="1"/>
  <c r="H1586" i="1" s="1"/>
  <c r="H1587" i="1" s="1"/>
  <c r="G1587" i="1" s="1"/>
  <c r="G1588" i="1" s="1"/>
  <c r="G1589" i="1" s="1"/>
  <c r="G1590" i="1" s="1"/>
  <c r="G1591" i="1" s="1"/>
  <c r="H1588" i="1" l="1"/>
  <c r="H1589" i="1" l="1"/>
  <c r="H1590" i="1" s="1"/>
  <c r="H1591" i="1"/>
  <c r="H1592" i="1" s="1"/>
  <c r="G1592" i="1" s="1"/>
  <c r="G1593" i="1" s="1"/>
  <c r="G1594" i="1" s="1"/>
  <c r="G1595" i="1" s="1"/>
  <c r="G1596" i="1" s="1"/>
  <c r="G1597" i="1" s="1"/>
  <c r="G1598" i="1" s="1"/>
  <c r="G1599" i="1" s="1"/>
  <c r="H1593" i="1" l="1"/>
  <c r="H1594" i="1" s="1"/>
  <c r="H1595" i="1" s="1"/>
  <c r="H1596" i="1" s="1"/>
  <c r="H1597" i="1" s="1"/>
  <c r="H1598" i="1" s="1"/>
  <c r="H1599" i="1" s="1"/>
  <c r="H1600" i="1" s="1"/>
  <c r="G1600" i="1" s="1"/>
  <c r="G1601" i="1" s="1"/>
  <c r="G1602" i="1" s="1"/>
  <c r="H1601" i="1" l="1"/>
  <c r="H1602" i="1" s="1"/>
  <c r="H1603" i="1" s="1"/>
  <c r="G1603" i="1" s="1"/>
  <c r="G1604" i="1" s="1"/>
  <c r="G1605" i="1" s="1"/>
  <c r="H1604" i="1" l="1"/>
  <c r="H1605" i="1" s="1"/>
  <c r="H1606" i="1" s="1"/>
  <c r="G1606" i="1" s="1"/>
  <c r="G1607" i="1" s="1"/>
  <c r="H1607" i="1" l="1"/>
  <c r="H1608" i="1" s="1"/>
  <c r="G1608" i="1" s="1"/>
  <c r="G1609" i="1" s="1"/>
  <c r="G1610" i="1" s="1"/>
  <c r="G1611" i="1" s="1"/>
  <c r="G1612" i="1" s="1"/>
  <c r="H1609" i="1" l="1"/>
  <c r="H1610" i="1" s="1"/>
  <c r="H1611" i="1" s="1"/>
  <c r="H1612" i="1" s="1"/>
  <c r="H1613" i="1" s="1"/>
  <c r="G1613" i="1" s="1"/>
  <c r="G1614" i="1" s="1"/>
  <c r="G1615" i="1" s="1"/>
  <c r="H1614" i="1" l="1"/>
  <c r="H1616" i="1" l="1"/>
  <c r="G1616" i="1" s="1"/>
  <c r="G1617" i="1" s="1"/>
  <c r="G1618" i="1" s="1"/>
  <c r="G1619" i="1" s="1"/>
  <c r="G1620" i="1" s="1"/>
  <c r="G1621" i="1" s="1"/>
  <c r="H1615" i="1"/>
  <c r="H1617" i="1" l="1"/>
  <c r="H1618" i="1" s="1"/>
  <c r="H1619" i="1" s="1"/>
  <c r="H1620" i="1" s="1"/>
  <c r="H1621" i="1" s="1"/>
  <c r="H1622" i="1" s="1"/>
  <c r="G1622" i="1" s="1"/>
  <c r="G1623" i="1" s="1"/>
  <c r="H1623" i="1" l="1"/>
  <c r="H1624" i="1" s="1"/>
  <c r="G1624" i="1" s="1"/>
  <c r="G1625" i="1" s="1"/>
  <c r="H1625" i="1" l="1"/>
  <c r="H1626" i="1" s="1"/>
  <c r="G1626" i="1" s="1"/>
  <c r="G1627" i="1" s="1"/>
  <c r="G1628" i="1" s="1"/>
  <c r="G1629" i="1" s="1"/>
  <c r="H1627" i="1" l="1"/>
  <c r="H1628" i="1" s="1"/>
  <c r="H1629" i="1" s="1"/>
  <c r="H1630" i="1" s="1"/>
  <c r="G1630" i="1" s="1"/>
  <c r="G1631" i="1" s="1"/>
  <c r="G1632" i="1" s="1"/>
  <c r="G1633" i="1" s="1"/>
  <c r="G1634" i="1" s="1"/>
  <c r="H1631" i="1" l="1"/>
  <c r="H1632" i="1" s="1"/>
  <c r="H1633" i="1" s="1"/>
  <c r="H1634" i="1" s="1"/>
  <c r="H1635" i="1" s="1"/>
  <c r="G1635" i="1" s="1"/>
  <c r="G1636" i="1" s="1"/>
  <c r="G1637" i="1" s="1"/>
  <c r="G1638" i="1" s="1"/>
  <c r="G1639" i="1" s="1"/>
  <c r="H1636" i="1" l="1"/>
  <c r="H1637" i="1" s="1"/>
  <c r="H1638" i="1" s="1"/>
  <c r="H1639" i="1" s="1"/>
  <c r="H1640" i="1" s="1"/>
  <c r="G1640" i="1" s="1"/>
  <c r="G1641" i="1" s="1"/>
  <c r="G1642" i="1" s="1"/>
  <c r="G1643" i="1" s="1"/>
  <c r="G1644" i="1" s="1"/>
  <c r="G1645" i="1" s="1"/>
  <c r="H1641" i="1" l="1"/>
  <c r="H1642" i="1" s="1"/>
  <c r="H1643" i="1" s="1"/>
  <c r="H1644" i="1" s="1"/>
  <c r="H1645" i="1" s="1"/>
  <c r="H1646" i="1" s="1"/>
  <c r="G1646" i="1" s="1"/>
  <c r="G1647" i="1" s="1"/>
  <c r="G1648" i="1" s="1"/>
  <c r="G1649" i="1" s="1"/>
  <c r="G1650" i="1" s="1"/>
  <c r="H1647" i="1" l="1"/>
  <c r="H1648" i="1" s="1"/>
  <c r="H1649" i="1" s="1"/>
  <c r="H1650" i="1" s="1"/>
</calcChain>
</file>

<file path=xl/sharedStrings.xml><?xml version="1.0" encoding="utf-8"?>
<sst xmlns="http://schemas.openxmlformats.org/spreadsheetml/2006/main" count="6577" uniqueCount="1492">
  <si>
    <t>Score</t>
  </si>
  <si>
    <t>County</t>
  </si>
  <si>
    <t>Name</t>
  </si>
  <si>
    <t>Address</t>
  </si>
  <si>
    <t>Year</t>
  </si>
  <si>
    <t>State</t>
  </si>
  <si>
    <t>Rank</t>
  </si>
  <si>
    <t>Buffalo</t>
  </si>
  <si>
    <t>Kearney</t>
  </si>
  <si>
    <t>NE</t>
  </si>
  <si>
    <t>Keya Paha</t>
  </si>
  <si>
    <t>Steve R. Pecsenye</t>
  </si>
  <si>
    <t>Midlothian</t>
  </si>
  <si>
    <t>IL</t>
  </si>
  <si>
    <t>Saunders</t>
  </si>
  <si>
    <t>John I. Kunert</t>
  </si>
  <si>
    <t>Fremont</t>
  </si>
  <si>
    <t>Douglas</t>
  </si>
  <si>
    <t>Bryan Kindler</t>
  </si>
  <si>
    <t>Sarpy</t>
  </si>
  <si>
    <t>William C. Warnes</t>
  </si>
  <si>
    <t>Bellevue</t>
  </si>
  <si>
    <t xml:space="preserve">Pawnee </t>
  </si>
  <si>
    <t>Kenneth C. Mort</t>
  </si>
  <si>
    <t>Pawnee City</t>
  </si>
  <si>
    <t>Hall</t>
  </si>
  <si>
    <t>Gust Bergman</t>
  </si>
  <si>
    <t>Grand Island</t>
  </si>
  <si>
    <t>Cass</t>
  </si>
  <si>
    <t>Jerry Sherrill</t>
  </si>
  <si>
    <t>Lincoln</t>
  </si>
  <si>
    <t>Otoe</t>
  </si>
  <si>
    <t>Tom Tomes</t>
  </si>
  <si>
    <t>Saline</t>
  </si>
  <si>
    <t>Scott Theis</t>
  </si>
  <si>
    <t>Western</t>
  </si>
  <si>
    <t>Roy Symanietz</t>
  </si>
  <si>
    <t>Omaha</t>
  </si>
  <si>
    <t>Friend</t>
  </si>
  <si>
    <t xml:space="preserve">Cherry </t>
  </si>
  <si>
    <t>Jack Joseph</t>
  </si>
  <si>
    <t>Valentine</t>
  </si>
  <si>
    <t>Larry Stricklin</t>
  </si>
  <si>
    <t>Steve Stumbo</t>
  </si>
  <si>
    <t>La Porte</t>
  </si>
  <si>
    <t>CO</t>
  </si>
  <si>
    <t>Colfax</t>
  </si>
  <si>
    <t>Dennis Indra</t>
  </si>
  <si>
    <t>Clarkson</t>
  </si>
  <si>
    <t>Dundy</t>
  </si>
  <si>
    <t>John Crump</t>
  </si>
  <si>
    <t>Darby</t>
  </si>
  <si>
    <t>MT</t>
  </si>
  <si>
    <t>Dale A. Hall</t>
  </si>
  <si>
    <t>Morrill</t>
  </si>
  <si>
    <t>Tim Ray</t>
  </si>
  <si>
    <t>James Ross</t>
  </si>
  <si>
    <t>Elm Creek</t>
  </si>
  <si>
    <t>Robert Parkins</t>
  </si>
  <si>
    <t>Mead</t>
  </si>
  <si>
    <t xml:space="preserve">Dundy </t>
  </si>
  <si>
    <t>Bradley Weise</t>
  </si>
  <si>
    <t>Benkelman</t>
  </si>
  <si>
    <t>Webster</t>
  </si>
  <si>
    <t>Dave McCartney</t>
  </si>
  <si>
    <t>Red Cloud</t>
  </si>
  <si>
    <t>Lancaster</t>
  </si>
  <si>
    <t>Jon Navratil</t>
  </si>
  <si>
    <t>Firth</t>
  </si>
  <si>
    <t>Dawson</t>
  </si>
  <si>
    <t>Dean Robbins</t>
  </si>
  <si>
    <t>Lexington</t>
  </si>
  <si>
    <t>David Strimple</t>
  </si>
  <si>
    <t>Noel Miller</t>
  </si>
  <si>
    <t>Waterloo</t>
  </si>
  <si>
    <t>Roger Sears</t>
  </si>
  <si>
    <t>North Platte</t>
  </si>
  <si>
    <t>Ray Brock</t>
  </si>
  <si>
    <t>Louisville</t>
  </si>
  <si>
    <t>Clint Burge</t>
  </si>
  <si>
    <t>Frontier</t>
  </si>
  <si>
    <t>Vernon Laverack</t>
  </si>
  <si>
    <t>Cambridge</t>
  </si>
  <si>
    <t>Lawrence Klabunde</t>
  </si>
  <si>
    <t xml:space="preserve">Keith </t>
  </si>
  <si>
    <t>Gil Wilkinson</t>
  </si>
  <si>
    <t>Seridan</t>
  </si>
  <si>
    <t>Wayne Krotz</t>
  </si>
  <si>
    <t>Rushville</t>
  </si>
  <si>
    <t>Nance</t>
  </si>
  <si>
    <t>Ralph Hansen</t>
  </si>
  <si>
    <t>Phelps</t>
  </si>
  <si>
    <t>Bruce Nielsen</t>
  </si>
  <si>
    <t>Garden</t>
  </si>
  <si>
    <t>Tim Heckenlively</t>
  </si>
  <si>
    <t>McCook</t>
  </si>
  <si>
    <t xml:space="preserve">Morrill </t>
  </si>
  <si>
    <t>Michael Brening</t>
  </si>
  <si>
    <t>Bayard</t>
  </si>
  <si>
    <t>Wynn Fontenot</t>
  </si>
  <si>
    <t xml:space="preserve">Brown </t>
  </si>
  <si>
    <t>Lorne Allen</t>
  </si>
  <si>
    <t>Ainsworth</t>
  </si>
  <si>
    <t>Keith</t>
  </si>
  <si>
    <t>Dennis Ackerman</t>
  </si>
  <si>
    <t>Ogallala</t>
  </si>
  <si>
    <t>Todd Steward</t>
  </si>
  <si>
    <t>Sherman</t>
  </si>
  <si>
    <t>Eldon Epley</t>
  </si>
  <si>
    <t>Litchfield</t>
  </si>
  <si>
    <t>Martin Erickson</t>
  </si>
  <si>
    <t>Neil Formanek</t>
  </si>
  <si>
    <t xml:space="preserve"> </t>
  </si>
  <si>
    <t>Jefferson</t>
  </si>
  <si>
    <t>Dwaine Friesen</t>
  </si>
  <si>
    <t>Fairbury</t>
  </si>
  <si>
    <t>Garfield</t>
  </si>
  <si>
    <t>Larry Clements</t>
  </si>
  <si>
    <t>Burwell</t>
  </si>
  <si>
    <t>James Miller</t>
  </si>
  <si>
    <t>Hershey</t>
  </si>
  <si>
    <t>Gage</t>
  </si>
  <si>
    <t>Randy Garrison</t>
  </si>
  <si>
    <t>Beatrice</t>
  </si>
  <si>
    <t>Pawnee</t>
  </si>
  <si>
    <t>Michael Remund</t>
  </si>
  <si>
    <t>Tecumseh</t>
  </si>
  <si>
    <t>Oran Foxworthy</t>
  </si>
  <si>
    <t>Gregg Lind</t>
  </si>
  <si>
    <t>Charles Druse</t>
  </si>
  <si>
    <t>Madison</t>
  </si>
  <si>
    <t>Dick Gambill</t>
  </si>
  <si>
    <t>Meadow Grove</t>
  </si>
  <si>
    <t>Richard C. Schaffer</t>
  </si>
  <si>
    <t>Raymond</t>
  </si>
  <si>
    <t>Cherry</t>
  </si>
  <si>
    <t>Gary Galloway</t>
  </si>
  <si>
    <t>Washington</t>
  </si>
  <si>
    <t>Paul Brouillard</t>
  </si>
  <si>
    <t>Ord</t>
  </si>
  <si>
    <t>William Neumeister</t>
  </si>
  <si>
    <t>Weeping Water</t>
  </si>
  <si>
    <t>Jeff Montgomery</t>
  </si>
  <si>
    <t>Timothy Budin</t>
  </si>
  <si>
    <t xml:space="preserve">Cedar </t>
  </si>
  <si>
    <t>David B. Cull</t>
  </si>
  <si>
    <t>Robert Gaffney</t>
  </si>
  <si>
    <t>Theodore Herrick</t>
  </si>
  <si>
    <t>Noel Harmon</t>
  </si>
  <si>
    <t>Springfield</t>
  </si>
  <si>
    <t>Merrick</t>
  </si>
  <si>
    <t>Lauren Erickson</t>
  </si>
  <si>
    <t>Clarks</t>
  </si>
  <si>
    <t>Donald Bergantz</t>
  </si>
  <si>
    <t>Timothy Mathewson</t>
  </si>
  <si>
    <t>Blair</t>
  </si>
  <si>
    <t>Gary Mike Hubbard</t>
  </si>
  <si>
    <t>Wayne R. Wall</t>
  </si>
  <si>
    <t>Thayer</t>
  </si>
  <si>
    <t>Terry Mau</t>
  </si>
  <si>
    <t>Alexandria</t>
  </si>
  <si>
    <t>Dakota</t>
  </si>
  <si>
    <t>Burt</t>
  </si>
  <si>
    <t>Harold Hawkins</t>
  </si>
  <si>
    <t>Tekamah</t>
  </si>
  <si>
    <t>Greg Wingfield</t>
  </si>
  <si>
    <t>Rich Birch</t>
  </si>
  <si>
    <t>Don Kohout</t>
  </si>
  <si>
    <t>Jason K. Swanson</t>
  </si>
  <si>
    <t>Gary R. Dowse</t>
  </si>
  <si>
    <t>Mike Wright</t>
  </si>
  <si>
    <t>William Mulliam</t>
  </si>
  <si>
    <t>Chris Navratil</t>
  </si>
  <si>
    <t>Jack Adams</t>
  </si>
  <si>
    <t>Dan Pabin</t>
  </si>
  <si>
    <t>Joe Lashley</t>
  </si>
  <si>
    <t>Polk</t>
  </si>
  <si>
    <t>Mark Novicki</t>
  </si>
  <si>
    <t>Fullerton</t>
  </si>
  <si>
    <t xml:space="preserve">Harlan </t>
  </si>
  <si>
    <t>Edwin Witte</t>
  </si>
  <si>
    <t>Orleans</t>
  </si>
  <si>
    <t>Darwin Heppner</t>
  </si>
  <si>
    <t>Norfork</t>
  </si>
  <si>
    <t>Johnson</t>
  </si>
  <si>
    <t>Jerry Sanford</t>
  </si>
  <si>
    <t>Ben Navratil</t>
  </si>
  <si>
    <t>Kim Jungck</t>
  </si>
  <si>
    <t>Custer</t>
  </si>
  <si>
    <t>Mike Lucas</t>
  </si>
  <si>
    <t>Arnold</t>
  </si>
  <si>
    <t>Robert J. Baratta</t>
  </si>
  <si>
    <t>Boone</t>
  </si>
  <si>
    <t>Jeff Beckwith</t>
  </si>
  <si>
    <t>Albion</t>
  </si>
  <si>
    <t>Dale V. DeZort</t>
  </si>
  <si>
    <t>Brad Seitz</t>
  </si>
  <si>
    <t xml:space="preserve">York </t>
  </si>
  <si>
    <t>Harold Bowman</t>
  </si>
  <si>
    <t>York</t>
  </si>
  <si>
    <t>Bogumil Spicha</t>
  </si>
  <si>
    <t>Les Beauchamp</t>
  </si>
  <si>
    <t>Michael L. Johnson</t>
  </si>
  <si>
    <t>Richardson</t>
  </si>
  <si>
    <t>Tom George</t>
  </si>
  <si>
    <t>Falls City</t>
  </si>
  <si>
    <t>Hitchcock</t>
  </si>
  <si>
    <t>Robbie Seybolt</t>
  </si>
  <si>
    <t>Trenton</t>
  </si>
  <si>
    <t>Bernard Kubat Jr.</t>
  </si>
  <si>
    <t>Clayton E. Meyers</t>
  </si>
  <si>
    <t>Minden</t>
  </si>
  <si>
    <t xml:space="preserve">Saunders </t>
  </si>
  <si>
    <t>James Wurn</t>
  </si>
  <si>
    <t>Harlan</t>
  </si>
  <si>
    <t>Terry Kreutzer</t>
  </si>
  <si>
    <t>Loomis</t>
  </si>
  <si>
    <t>Sheridan</t>
  </si>
  <si>
    <t>Roger D. Nason</t>
  </si>
  <si>
    <t>Alliance</t>
  </si>
  <si>
    <t>Dawes</t>
  </si>
  <si>
    <t>Gary L. Mason</t>
  </si>
  <si>
    <t>Chadron</t>
  </si>
  <si>
    <t>Dwayne Brown</t>
  </si>
  <si>
    <t>Stanton</t>
  </si>
  <si>
    <t>Shane O'Brien</t>
  </si>
  <si>
    <t>Knox</t>
  </si>
  <si>
    <t>Scottsbluff</t>
  </si>
  <si>
    <t>Bill Guthrie</t>
  </si>
  <si>
    <t xml:space="preserve">Hall </t>
  </si>
  <si>
    <t>John Elliott</t>
  </si>
  <si>
    <t>Roe Spencer</t>
  </si>
  <si>
    <t>Sutherland</t>
  </si>
  <si>
    <t>Mike Perlinger</t>
  </si>
  <si>
    <t>Paxton</t>
  </si>
  <si>
    <t>Steve Hay</t>
  </si>
  <si>
    <t>Deuel</t>
  </si>
  <si>
    <t>Dirk Gosnell</t>
  </si>
  <si>
    <t>Dix</t>
  </si>
  <si>
    <t>David Kempnich</t>
  </si>
  <si>
    <t>Ron Breitsprecher</t>
  </si>
  <si>
    <t>Mike Snell</t>
  </si>
  <si>
    <t>Dodge</t>
  </si>
  <si>
    <t>Don Robinson</t>
  </si>
  <si>
    <t>Red Willow</t>
  </si>
  <si>
    <t>Jerry Miller</t>
  </si>
  <si>
    <t>DeWitt</t>
  </si>
  <si>
    <t>Ted Younker</t>
  </si>
  <si>
    <t>Gary Ginther</t>
  </si>
  <si>
    <t>Boulder</t>
  </si>
  <si>
    <t>Eldon Wellman</t>
  </si>
  <si>
    <t>Sterling</t>
  </si>
  <si>
    <t>Dwight Bond</t>
  </si>
  <si>
    <t>Gibbon</t>
  </si>
  <si>
    <t>Robert J. Baxa</t>
  </si>
  <si>
    <t>Howard</t>
  </si>
  <si>
    <t>Kevin Phieifer</t>
  </si>
  <si>
    <t>Michael Wiruth</t>
  </si>
  <si>
    <t>Walter Cady</t>
  </si>
  <si>
    <t>Mike Lutt</t>
  </si>
  <si>
    <t>Wakefield</t>
  </si>
  <si>
    <t>Ralph Joos, Jr.</t>
  </si>
  <si>
    <t>Gerald Spurgin</t>
  </si>
  <si>
    <t>Donald D. Matejka</t>
  </si>
  <si>
    <t>Dorchester</t>
  </si>
  <si>
    <t>Furnas</t>
  </si>
  <si>
    <t>Doug Huxoll</t>
  </si>
  <si>
    <t>Gary Frerichs</t>
  </si>
  <si>
    <t>Greeley</t>
  </si>
  <si>
    <t>Bill Surface</t>
  </si>
  <si>
    <t>Douglas G. Wilson</t>
  </si>
  <si>
    <t>Plattsmouth</t>
  </si>
  <si>
    <t>Rick L. Sederten</t>
  </si>
  <si>
    <t>Crab Orchard</t>
  </si>
  <si>
    <t>Mark Robinson</t>
  </si>
  <si>
    <t>Lyle Weise</t>
  </si>
  <si>
    <t>Ron Prohaska</t>
  </si>
  <si>
    <t>Holt</t>
  </si>
  <si>
    <t>Thomas D. Lanz</t>
  </si>
  <si>
    <t>O'Neill</t>
  </si>
  <si>
    <t>Jim Ryan</t>
  </si>
  <si>
    <t>Clay</t>
  </si>
  <si>
    <t>Leon L. Potthast</t>
  </si>
  <si>
    <t>Broken Bow</t>
  </si>
  <si>
    <t>Norfolk</t>
  </si>
  <si>
    <t>Dan Schmid</t>
  </si>
  <si>
    <t>Oshkosh</t>
  </si>
  <si>
    <t>Kris Lappala</t>
  </si>
  <si>
    <t>Glenwood</t>
  </si>
  <si>
    <t>IA</t>
  </si>
  <si>
    <t>Edward Krivda</t>
  </si>
  <si>
    <t>Scott K. Reed</t>
  </si>
  <si>
    <t>Verne Skow</t>
  </si>
  <si>
    <t>Bill Cox</t>
  </si>
  <si>
    <t xml:space="preserve">Rock </t>
  </si>
  <si>
    <t>Dick Mauch</t>
  </si>
  <si>
    <t>Bassett</t>
  </si>
  <si>
    <t>Ron Nordell</t>
  </si>
  <si>
    <t>Dave Colgrove</t>
  </si>
  <si>
    <t>Gary Harasky</t>
  </si>
  <si>
    <t>Bridgeport</t>
  </si>
  <si>
    <t>Dan Dowse</t>
  </si>
  <si>
    <t>Sargent</t>
  </si>
  <si>
    <t>Gary James</t>
  </si>
  <si>
    <t>Platte</t>
  </si>
  <si>
    <t>Brad Marler</t>
  </si>
  <si>
    <t>John Steedly</t>
  </si>
  <si>
    <t>Nebraska Cily</t>
  </si>
  <si>
    <t>Russ Campbell</t>
  </si>
  <si>
    <t>Rob Hazel</t>
  </si>
  <si>
    <t>Dave Hinton</t>
  </si>
  <si>
    <t>Chase</t>
  </si>
  <si>
    <t>Barry Johnson</t>
  </si>
  <si>
    <t>Lamar</t>
  </si>
  <si>
    <t xml:space="preserve">Otoe </t>
  </si>
  <si>
    <t>Tom Gress</t>
  </si>
  <si>
    <t>Nebraska City</t>
  </si>
  <si>
    <t>Walter Ruff Jr.</t>
  </si>
  <si>
    <t>Papillion</t>
  </si>
  <si>
    <t>Bob Funke</t>
  </si>
  <si>
    <t>Cedar</t>
  </si>
  <si>
    <t>Cathy Tramp</t>
  </si>
  <si>
    <t>Crofton</t>
  </si>
  <si>
    <t>Ralph Matney</t>
  </si>
  <si>
    <t>Mike Diers</t>
  </si>
  <si>
    <t>Richard Cherovsky</t>
  </si>
  <si>
    <t>Wahoo</t>
  </si>
  <si>
    <t>William D. Meyers</t>
  </si>
  <si>
    <t>Nemaha</t>
  </si>
  <si>
    <t>Robert E. Plympton</t>
  </si>
  <si>
    <t>David Shaw</t>
  </si>
  <si>
    <t>Humbolt</t>
  </si>
  <si>
    <t>Clifton Hale Jr.</t>
  </si>
  <si>
    <t>Blaine Everhart</t>
  </si>
  <si>
    <t>Logan</t>
  </si>
  <si>
    <t>James B. Meador</t>
  </si>
  <si>
    <t>Steve Lingle</t>
  </si>
  <si>
    <t>Terry Lee Albers</t>
  </si>
  <si>
    <t>Dallas M. Heppner</t>
  </si>
  <si>
    <t>Roger Kuhn</t>
  </si>
  <si>
    <t>Robert Peonio</t>
  </si>
  <si>
    <t>Broadwater</t>
  </si>
  <si>
    <t>Ronald Filip</t>
  </si>
  <si>
    <t>Crete</t>
  </si>
  <si>
    <t>Don Sundell</t>
  </si>
  <si>
    <t>Vernon Wasson</t>
  </si>
  <si>
    <t>Hebron</t>
  </si>
  <si>
    <t>Larry Holle</t>
  </si>
  <si>
    <t>Paul Brakhage</t>
  </si>
  <si>
    <t>Doyle Ramer</t>
  </si>
  <si>
    <t>Gary Trost</t>
  </si>
  <si>
    <t>Jim Panning</t>
  </si>
  <si>
    <t>Hooper</t>
  </si>
  <si>
    <t>Dale Barta</t>
  </si>
  <si>
    <t>Roger Buck</t>
  </si>
  <si>
    <t>Murdock</t>
  </si>
  <si>
    <t>Perry Oates</t>
  </si>
  <si>
    <t>Ivan T. Ross</t>
  </si>
  <si>
    <t>David L. Prochaska</t>
  </si>
  <si>
    <t>Prague</t>
  </si>
  <si>
    <t>Rick Collins</t>
  </si>
  <si>
    <t>Arapahoe</t>
  </si>
  <si>
    <t>Terry Marcukaitis</t>
  </si>
  <si>
    <t>R. Stan Schmechel</t>
  </si>
  <si>
    <t>Rich Placzek</t>
  </si>
  <si>
    <t>John Christopher</t>
  </si>
  <si>
    <t>Jerry Williams</t>
  </si>
  <si>
    <t>Wendell Mulder</t>
  </si>
  <si>
    <t>Thurston</t>
  </si>
  <si>
    <t>Scott R. Urbanec</t>
  </si>
  <si>
    <t>Walthill</t>
  </si>
  <si>
    <t>Carl Martin</t>
  </si>
  <si>
    <t>Roger Stewart</t>
  </si>
  <si>
    <t>Ronald G. Filip</t>
  </si>
  <si>
    <t>Keith Williams</t>
  </si>
  <si>
    <t>Rick Schack</t>
  </si>
  <si>
    <t>Paul Ekberg</t>
  </si>
  <si>
    <t>Russell Topp</t>
  </si>
  <si>
    <t>Adams</t>
  </si>
  <si>
    <t>Dave Hain</t>
  </si>
  <si>
    <t>Lincoln Williams</t>
  </si>
  <si>
    <t>Seward</t>
  </si>
  <si>
    <t>Daniel F. Hejl</t>
  </si>
  <si>
    <t>Pleasant Dale</t>
  </si>
  <si>
    <t>Rod Gierau</t>
  </si>
  <si>
    <t>Springview</t>
  </si>
  <si>
    <t>Mike Quinn</t>
  </si>
  <si>
    <t>Michael McKenna</t>
  </si>
  <si>
    <t>Bill Brewer</t>
  </si>
  <si>
    <t>Holdrege</t>
  </si>
  <si>
    <t>Dennis Arrowsmith</t>
  </si>
  <si>
    <t>Leo Behne Jr.</t>
  </si>
  <si>
    <t>Randy Wilson</t>
  </si>
  <si>
    <t>Cozad</t>
  </si>
  <si>
    <t>Richard Chandler</t>
  </si>
  <si>
    <t>Bill Blincow</t>
  </si>
  <si>
    <t>Oxford</t>
  </si>
  <si>
    <t>Joe Crnkovich</t>
  </si>
  <si>
    <t>Jerry Shaw</t>
  </si>
  <si>
    <t>Parks</t>
  </si>
  <si>
    <t>Lloyd C. Smith</t>
  </si>
  <si>
    <t>Bill Grossnicklaus</t>
  </si>
  <si>
    <t>Terry L. Schaaf</t>
  </si>
  <si>
    <t>Randy Banghart</t>
  </si>
  <si>
    <t>Colon</t>
  </si>
  <si>
    <t>Mike Murphy</t>
  </si>
  <si>
    <t>Waterburg</t>
  </si>
  <si>
    <t>Doug Spilker</t>
  </si>
  <si>
    <t>Diller</t>
  </si>
  <si>
    <t>Mike Kirkland</t>
  </si>
  <si>
    <t>Donald Ball</t>
  </si>
  <si>
    <t>Larry A. Holle</t>
  </si>
  <si>
    <t>Robert Peperkorn</t>
  </si>
  <si>
    <t>Steele City</t>
  </si>
  <si>
    <t>Grant Sander</t>
  </si>
  <si>
    <t>Hamilton</t>
  </si>
  <si>
    <t>Doug Otte</t>
  </si>
  <si>
    <t>Sioux</t>
  </si>
  <si>
    <t>Dan Coffee</t>
  </si>
  <si>
    <t>Harrison</t>
  </si>
  <si>
    <t>Brian Warren</t>
  </si>
  <si>
    <t>Lee Rupp</t>
  </si>
  <si>
    <t>Monroe</t>
  </si>
  <si>
    <t>Dan Synowicki</t>
  </si>
  <si>
    <t>Nuckolls</t>
  </si>
  <si>
    <t>Matt Utecht</t>
  </si>
  <si>
    <t>Superior</t>
  </si>
  <si>
    <t>Dale T. Thornburg</t>
  </si>
  <si>
    <t>Bill Tutt</t>
  </si>
  <si>
    <t>Mercer</t>
  </si>
  <si>
    <t>WI</t>
  </si>
  <si>
    <t>Aurora</t>
  </si>
  <si>
    <t>Harry Grim</t>
  </si>
  <si>
    <t>Waverly</t>
  </si>
  <si>
    <t>Dick Cepel</t>
  </si>
  <si>
    <t>Dokota</t>
  </si>
  <si>
    <t>Lonnie Goble</t>
  </si>
  <si>
    <t>Hastings</t>
  </si>
  <si>
    <t>Joel Barrow</t>
  </si>
  <si>
    <t>Don Grenon</t>
  </si>
  <si>
    <t>James L. Johnson</t>
  </si>
  <si>
    <t>James Redler</t>
  </si>
  <si>
    <t>Kent Prange</t>
  </si>
  <si>
    <t>Darwin Neuhaus</t>
  </si>
  <si>
    <t>Mike Sikes</t>
  </si>
  <si>
    <t>Funk</t>
  </si>
  <si>
    <t>Pat Bogenreif</t>
  </si>
  <si>
    <t>Tommy M. Brown</t>
  </si>
  <si>
    <t>Richard Clark</t>
  </si>
  <si>
    <t>John Croghan</t>
  </si>
  <si>
    <t>Stapleton</t>
  </si>
  <si>
    <t>Norman Tedrow</t>
  </si>
  <si>
    <t>Hichcock</t>
  </si>
  <si>
    <t>Robbie Seybold</t>
  </si>
  <si>
    <t>Glen Harvey</t>
  </si>
  <si>
    <t>Saint Paul</t>
  </si>
  <si>
    <t>Robert Davis</t>
  </si>
  <si>
    <t>Don Wickham</t>
  </si>
  <si>
    <t>Salem</t>
  </si>
  <si>
    <t>Robert Elias</t>
  </si>
  <si>
    <t xml:space="preserve">Sarpy </t>
  </si>
  <si>
    <t>Gary W. Dillon</t>
  </si>
  <si>
    <t>Dwayne Berggren</t>
  </si>
  <si>
    <t>St. Paul</t>
  </si>
  <si>
    <t>Robert Land</t>
  </si>
  <si>
    <t>Bertrand</t>
  </si>
  <si>
    <t>Jerry N. Roever</t>
  </si>
  <si>
    <t>Dudley Jackson</t>
  </si>
  <si>
    <t>Michael Rush</t>
  </si>
  <si>
    <t>Shirley Forbis</t>
  </si>
  <si>
    <t>Central City</t>
  </si>
  <si>
    <t>Don Hansen</t>
  </si>
  <si>
    <t>Jeff Christoffersen</t>
  </si>
  <si>
    <t>Valley</t>
  </si>
  <si>
    <t>Jim Lott</t>
  </si>
  <si>
    <t>Roscoe Williams</t>
  </si>
  <si>
    <t>Ashland</t>
  </si>
  <si>
    <t>Kevin T. Payne</t>
  </si>
  <si>
    <t xml:space="preserve">Clay </t>
  </si>
  <si>
    <t>David Hamik</t>
  </si>
  <si>
    <t>Mark Jost</t>
  </si>
  <si>
    <t>Mike Sanders</t>
  </si>
  <si>
    <t>Alan Hieronymus</t>
  </si>
  <si>
    <t>Kevin Kroeger</t>
  </si>
  <si>
    <t>Schuyler</t>
  </si>
  <si>
    <t>Pat Stuck</t>
  </si>
  <si>
    <t>Allan Mintken</t>
  </si>
  <si>
    <t>Tom Zimmerman</t>
  </si>
  <si>
    <t>Stromberg</t>
  </si>
  <si>
    <t>J. Philip Fuchs</t>
  </si>
  <si>
    <t xml:space="preserve">Norman Armstrong </t>
  </si>
  <si>
    <t>Dixon</t>
  </si>
  <si>
    <t>Tim Nelson</t>
  </si>
  <si>
    <t>Pender</t>
  </si>
  <si>
    <t>Andrew H. Long</t>
  </si>
  <si>
    <t>Rodney Kinstler</t>
  </si>
  <si>
    <t>Stan Chiras</t>
  </si>
  <si>
    <t>Lloyd Matthies</t>
  </si>
  <si>
    <t>Michael G. Remund</t>
  </si>
  <si>
    <t>Lonnie Wing</t>
  </si>
  <si>
    <t>Shubert</t>
  </si>
  <si>
    <t>Joseph F. Sloup</t>
  </si>
  <si>
    <t>Jeff Jones</t>
  </si>
  <si>
    <t>Bow Steedly</t>
  </si>
  <si>
    <t>Butler</t>
  </si>
  <si>
    <t>Scott Lambley</t>
  </si>
  <si>
    <t>William Elfland</t>
  </si>
  <si>
    <t>Kirk Stroup</t>
  </si>
  <si>
    <t>Bob Kingsmill</t>
  </si>
  <si>
    <t>Timothy Heckenlively</t>
  </si>
  <si>
    <t>Rick Sadd</t>
  </si>
  <si>
    <t>Juniata</t>
  </si>
  <si>
    <t>Joseph Roubinek</t>
  </si>
  <si>
    <t>Brad Lewis</t>
  </si>
  <si>
    <t>Dennis Goodin</t>
  </si>
  <si>
    <t>Brown</t>
  </si>
  <si>
    <t>Larry Harkrader</t>
  </si>
  <si>
    <t>Columbus</t>
  </si>
  <si>
    <t>Don Pond</t>
  </si>
  <si>
    <t>Holbrook</t>
  </si>
  <si>
    <t>Kevin Bergstrom</t>
  </si>
  <si>
    <t>Axtell</t>
  </si>
  <si>
    <t>Chris Ahl</t>
  </si>
  <si>
    <t>Elkhorn</t>
  </si>
  <si>
    <t>Charles G. Severin</t>
  </si>
  <si>
    <t>John Johnson</t>
  </si>
  <si>
    <t>Randy R. Wilson</t>
  </si>
  <si>
    <t>George Nason</t>
  </si>
  <si>
    <t>Rich Routh</t>
  </si>
  <si>
    <t>Terry Charf</t>
  </si>
  <si>
    <t>David (Bruce) Cull</t>
  </si>
  <si>
    <t>L. Rogene Eckhardt</t>
  </si>
  <si>
    <t>Riverton</t>
  </si>
  <si>
    <t>Roger Badertscher</t>
  </si>
  <si>
    <t>Tony Prentis</t>
  </si>
  <si>
    <t>Wesley Hitchcock</t>
  </si>
  <si>
    <t>Larry Starner</t>
  </si>
  <si>
    <t>Donnie Ray Brown</t>
  </si>
  <si>
    <t>Elden Epley</t>
  </si>
  <si>
    <t>Cheyenne</t>
  </si>
  <si>
    <t>Harry Needham</t>
  </si>
  <si>
    <t>Dick Pitcher</t>
  </si>
  <si>
    <t>Tony Drueppel</t>
  </si>
  <si>
    <t>Mike Peterson</t>
  </si>
  <si>
    <t>Kilgore</t>
  </si>
  <si>
    <t>Marion Geneski</t>
  </si>
  <si>
    <t>Osmond</t>
  </si>
  <si>
    <t>Terry Rybar</t>
  </si>
  <si>
    <t>Gene Tupa</t>
  </si>
  <si>
    <t>Clatonia</t>
  </si>
  <si>
    <t>Stan Luebbe</t>
  </si>
  <si>
    <t>Stablehurst</t>
  </si>
  <si>
    <t>Rock</t>
  </si>
  <si>
    <t>Eldon C. May</t>
  </si>
  <si>
    <t>Loup</t>
  </si>
  <si>
    <t>Syl Glos</t>
  </si>
  <si>
    <t>Scotia</t>
  </si>
  <si>
    <t>Darrell Bendel</t>
  </si>
  <si>
    <t>Russell Burge</t>
  </si>
  <si>
    <t>Wayne Baxter</t>
  </si>
  <si>
    <t>Ed Smith</t>
  </si>
  <si>
    <t>Gary Brunberg</t>
  </si>
  <si>
    <t>William R. Dengate</t>
  </si>
  <si>
    <t>Michael Goodlander</t>
  </si>
  <si>
    <t>Bill Foster</t>
  </si>
  <si>
    <t>Randy Olson</t>
  </si>
  <si>
    <t>Al Dawson</t>
  </si>
  <si>
    <t>Doug Bowen</t>
  </si>
  <si>
    <t>Larry Hermsmeyer</t>
  </si>
  <si>
    <t>Farnam</t>
  </si>
  <si>
    <t>LaPorte</t>
  </si>
  <si>
    <t>Bill Orsborn</t>
  </si>
  <si>
    <t>Craig L. Schoneberg</t>
  </si>
  <si>
    <t>Robert Thompson</t>
  </si>
  <si>
    <t>Elwood</t>
  </si>
  <si>
    <t>Edward Backes</t>
  </si>
  <si>
    <t>Randy Morris</t>
  </si>
  <si>
    <t>Jesse Otte</t>
  </si>
  <si>
    <t>Mike Miller</t>
  </si>
  <si>
    <t>Reggie Spiegelberg</t>
  </si>
  <si>
    <t>Hot Sulphur Springs</t>
  </si>
  <si>
    <t>Gerald Strunk</t>
  </si>
  <si>
    <t>Jansen</t>
  </si>
  <si>
    <t>C. Michael Morrow</t>
  </si>
  <si>
    <t>Duane Loecker</t>
  </si>
  <si>
    <t>Gary Reed</t>
  </si>
  <si>
    <t>Kurt Gaertner</t>
  </si>
  <si>
    <t>Gurley</t>
  </si>
  <si>
    <t>Mark Lammers</t>
  </si>
  <si>
    <t>Mike Cuka</t>
  </si>
  <si>
    <t>Neil Chandler</t>
  </si>
  <si>
    <t>Cuming</t>
  </si>
  <si>
    <t>Ricky Heller</t>
  </si>
  <si>
    <t>Wisner</t>
  </si>
  <si>
    <t>Rich Walters</t>
  </si>
  <si>
    <t>Hayes</t>
  </si>
  <si>
    <t>Joseph W. Kohne</t>
  </si>
  <si>
    <t>Wauneta</t>
  </si>
  <si>
    <t>Randy Neuhaus</t>
  </si>
  <si>
    <t>Lane Ostendorf</t>
  </si>
  <si>
    <t>Don Gulzow</t>
  </si>
  <si>
    <t>Dan Thompson</t>
  </si>
  <si>
    <t>Michael J. Rudloff</t>
  </si>
  <si>
    <t>Fillmore</t>
  </si>
  <si>
    <t>Tami Ely</t>
  </si>
  <si>
    <t>Grafton</t>
  </si>
  <si>
    <t>Roger Fagre</t>
  </si>
  <si>
    <t>McLouth</t>
  </si>
  <si>
    <t>Dan Halstead</t>
  </si>
  <si>
    <t>Bryan Sears</t>
  </si>
  <si>
    <t>Ronald Beranek</t>
  </si>
  <si>
    <t>Stanley Behrends</t>
  </si>
  <si>
    <t>Keith Hoard</t>
  </si>
  <si>
    <t>Larry Placzek</t>
  </si>
  <si>
    <t>Loup City</t>
  </si>
  <si>
    <t>Hays</t>
  </si>
  <si>
    <t>Randy Griffiths</t>
  </si>
  <si>
    <t>Nick Hauge</t>
  </si>
  <si>
    <t>Lynn Bombeck</t>
  </si>
  <si>
    <t>Shelton</t>
  </si>
  <si>
    <t>Don Harnish</t>
  </si>
  <si>
    <t>Steve Cole</t>
  </si>
  <si>
    <t>Curtis</t>
  </si>
  <si>
    <t>Raymond Bliss</t>
  </si>
  <si>
    <t>Tony Rono</t>
  </si>
  <si>
    <t>Russ Cook</t>
  </si>
  <si>
    <t>Hay Springs</t>
  </si>
  <si>
    <t>Mac Forbis</t>
  </si>
  <si>
    <t>Dale Thornburg</t>
  </si>
  <si>
    <t>Dennis Larson</t>
  </si>
  <si>
    <t>John Prentis</t>
  </si>
  <si>
    <t>Marvin Clynke</t>
  </si>
  <si>
    <t>Joe Roubinek</t>
  </si>
  <si>
    <t>Larry Pierce</t>
  </si>
  <si>
    <t>Jerry Lurz</t>
  </si>
  <si>
    <t>Gerald J. Jakub</t>
  </si>
  <si>
    <t>Linwood</t>
  </si>
  <si>
    <t>Mike Morrow</t>
  </si>
  <si>
    <t>Randy Stitt</t>
  </si>
  <si>
    <t>Brooklyn Center</t>
  </si>
  <si>
    <t>MN</t>
  </si>
  <si>
    <t>Ray Uher</t>
  </si>
  <si>
    <t>Rick Thaden</t>
  </si>
  <si>
    <t>Kevin Darling</t>
  </si>
  <si>
    <t>Larry Wolta</t>
  </si>
  <si>
    <t>Lee Hanson</t>
  </si>
  <si>
    <t>Hardy</t>
  </si>
  <si>
    <t>Jorge S. Pacheco</t>
  </si>
  <si>
    <t>Ted Ruffner</t>
  </si>
  <si>
    <t>James Spanel</t>
  </si>
  <si>
    <t>Marlin Seeman</t>
  </si>
  <si>
    <t>Mrs. Russ Calloway</t>
  </si>
  <si>
    <t>Don Taylor</t>
  </si>
  <si>
    <t>Doniphan</t>
  </si>
  <si>
    <t>Franklin</t>
  </si>
  <si>
    <t>Troy Patterson</t>
  </si>
  <si>
    <t>Gary Kurtzer</t>
  </si>
  <si>
    <t>Harold Matthes</t>
  </si>
  <si>
    <t>Jeff Johnson</t>
  </si>
  <si>
    <t>Edgar</t>
  </si>
  <si>
    <t>Dave Hamik</t>
  </si>
  <si>
    <t>Roger Maxon</t>
  </si>
  <si>
    <t>Peter Jay Dart</t>
  </si>
  <si>
    <t>Dan Johnson</t>
  </si>
  <si>
    <t>Ravenna</t>
  </si>
  <si>
    <t>Dan Hawke</t>
  </si>
  <si>
    <t>Greg Wettlaufer</t>
  </si>
  <si>
    <t>Page</t>
  </si>
  <si>
    <t>Russell Klein</t>
  </si>
  <si>
    <t>Steve Rueck</t>
  </si>
  <si>
    <t>Angelo Emmi Jr.</t>
  </si>
  <si>
    <t>Artie Kubicek</t>
  </si>
  <si>
    <t>Dan Steiner</t>
  </si>
  <si>
    <t>Robert Sailors</t>
  </si>
  <si>
    <t>Mike Remund</t>
  </si>
  <si>
    <t>Tom Eckhoff</t>
  </si>
  <si>
    <t>Al Nielsen</t>
  </si>
  <si>
    <t>Tom Nauman</t>
  </si>
  <si>
    <t>Charles Bonertz</t>
  </si>
  <si>
    <t>Steve Cool</t>
  </si>
  <si>
    <t>Rollan Johnson</t>
  </si>
  <si>
    <t>Francis Zakovec</t>
  </si>
  <si>
    <t>Morse Bluff</t>
  </si>
  <si>
    <t>Bradley Harris</t>
  </si>
  <si>
    <t>Cecil Smith</t>
  </si>
  <si>
    <t>Archie Holoubeck Jr.</t>
  </si>
  <si>
    <t>Ron Ellis</t>
  </si>
  <si>
    <t>Charles W. Bonertz</t>
  </si>
  <si>
    <t>Ponca</t>
  </si>
  <si>
    <t>David Hinton</t>
  </si>
  <si>
    <t>Jim Czapla</t>
  </si>
  <si>
    <t>Jim Peterson</t>
  </si>
  <si>
    <t xml:space="preserve">Buffalo </t>
  </si>
  <si>
    <t>David J. Hamik</t>
  </si>
  <si>
    <t>Ken Elshof</t>
  </si>
  <si>
    <t>Don Trosper</t>
  </si>
  <si>
    <t>Brad Wheeler</t>
  </si>
  <si>
    <t>Roger Adamson</t>
  </si>
  <si>
    <t>Larry Andelt</t>
  </si>
  <si>
    <t>Roger Beberniss</t>
  </si>
  <si>
    <t>Matt Schuetz</t>
  </si>
  <si>
    <t>Richard P. Flock</t>
  </si>
  <si>
    <t>Larry Kuskie</t>
  </si>
  <si>
    <t>Steve Stedman</t>
  </si>
  <si>
    <t>Larry R. Placzek</t>
  </si>
  <si>
    <t>Bruce L. Zeller</t>
  </si>
  <si>
    <t>NV</t>
  </si>
  <si>
    <t>Dan Bassette</t>
  </si>
  <si>
    <t>John Schall</t>
  </si>
  <si>
    <t>Bob Heironymus</t>
  </si>
  <si>
    <t>Jason Novacek</t>
  </si>
  <si>
    <t>Gothenburg</t>
  </si>
  <si>
    <t>Keith Nordeen</t>
  </si>
  <si>
    <t>St. Edward</t>
  </si>
  <si>
    <t>Rick L. Sedersten</t>
  </si>
  <si>
    <t>Dunbar</t>
  </si>
  <si>
    <t>Ron Rockwell</t>
  </si>
  <si>
    <t>Tom Tietz</t>
  </si>
  <si>
    <t>Scotts Bluff</t>
  </si>
  <si>
    <t>Dennis Figg</t>
  </si>
  <si>
    <t>Doug Orton</t>
  </si>
  <si>
    <t>Wayne</t>
  </si>
  <si>
    <t>Dave Holt</t>
  </si>
  <si>
    <t>Lakewood</t>
  </si>
  <si>
    <t>Marvin Zimmerman</t>
  </si>
  <si>
    <t>Julie D. Thornburg</t>
  </si>
  <si>
    <t>Jim Walter</t>
  </si>
  <si>
    <t>John Schmidt</t>
  </si>
  <si>
    <t>Bill Stephens</t>
  </si>
  <si>
    <t>Kevin Wagner</t>
  </si>
  <si>
    <t>Thomas</t>
  </si>
  <si>
    <t>Dan Neal</t>
  </si>
  <si>
    <t>Thedford</t>
  </si>
  <si>
    <t>Terry L. Cottrell</t>
  </si>
  <si>
    <t>Wheeler</t>
  </si>
  <si>
    <t>Dave Siman</t>
  </si>
  <si>
    <t>Roger Hanneman</t>
  </si>
  <si>
    <t xml:space="preserve">Lincoln </t>
  </si>
  <si>
    <t>Jeff Thomas</t>
  </si>
  <si>
    <t>Dick Hermes</t>
  </si>
  <si>
    <t>Terry Schaaf</t>
  </si>
  <si>
    <t>Mike Foxworthy</t>
  </si>
  <si>
    <t>Mark Roose</t>
  </si>
  <si>
    <t>Brian Brinkman</t>
  </si>
  <si>
    <t>Keith Bruhn</t>
  </si>
  <si>
    <t>Steve Van Meter</t>
  </si>
  <si>
    <t>Noel Harman</t>
  </si>
  <si>
    <t>Terry N. Marcukaitis</t>
  </si>
  <si>
    <t>Charlie Baumann Jr.</t>
  </si>
  <si>
    <t>Kenneth Kinne</t>
  </si>
  <si>
    <t>Dean Bergman</t>
  </si>
  <si>
    <t>Richard Lange</t>
  </si>
  <si>
    <t>Bryce Lambley</t>
  </si>
  <si>
    <t>Ken Colburn</t>
  </si>
  <si>
    <t>Joseph Camp</t>
  </si>
  <si>
    <t>Steven Salnieri</t>
  </si>
  <si>
    <t>Tim Smith</t>
  </si>
  <si>
    <t>Kevin Schmidt</t>
  </si>
  <si>
    <t>Lonnie Mostek</t>
  </si>
  <si>
    <t>Gordon L. Hegge</t>
  </si>
  <si>
    <t>Charles Tellus</t>
  </si>
  <si>
    <t>Richard R. Pope</t>
  </si>
  <si>
    <t>Joel Klammer</t>
  </si>
  <si>
    <t>Tom Neal</t>
  </si>
  <si>
    <t>Marshall Smith</t>
  </si>
  <si>
    <t>Danny Witmer</t>
  </si>
  <si>
    <t>Rick Kimble</t>
  </si>
  <si>
    <t>Imperial</t>
  </si>
  <si>
    <t>Craig Schoneberg</t>
  </si>
  <si>
    <t>Gary Svoboda</t>
  </si>
  <si>
    <t>Geroge Nason</t>
  </si>
  <si>
    <t>Antelope</t>
  </si>
  <si>
    <t>Charles Carhart</t>
  </si>
  <si>
    <t>Dale Clarkson</t>
  </si>
  <si>
    <t>Potlatch</t>
  </si>
  <si>
    <t>ID</t>
  </si>
  <si>
    <t>Michael Hansen</t>
  </si>
  <si>
    <t>Richard Perkins</t>
  </si>
  <si>
    <t>Bob Maurer</t>
  </si>
  <si>
    <t>Frank Jirovsky</t>
  </si>
  <si>
    <t>Cedar Bluffs</t>
  </si>
  <si>
    <t>David Styskal</t>
  </si>
  <si>
    <t>Kenneth Donner</t>
  </si>
  <si>
    <t>Eldon Schoer</t>
  </si>
  <si>
    <t>Jess Kucera</t>
  </si>
  <si>
    <t>Perry McDaniels</t>
  </si>
  <si>
    <t>Gerry Hrasky</t>
  </si>
  <si>
    <t>Rollin Collingham</t>
  </si>
  <si>
    <t>Jerry Wellman</t>
  </si>
  <si>
    <t>Beemer</t>
  </si>
  <si>
    <t>Robert Wortman</t>
  </si>
  <si>
    <t>Bill Baisden</t>
  </si>
  <si>
    <t>Bob Heilmann</t>
  </si>
  <si>
    <t>Chad M. Slominski</t>
  </si>
  <si>
    <t>Jim Suhr</t>
  </si>
  <si>
    <t>Rich Myers</t>
  </si>
  <si>
    <t>Charles Turek</t>
  </si>
  <si>
    <t>Mike Warta</t>
  </si>
  <si>
    <t>Riverdale</t>
  </si>
  <si>
    <t>Steve Clausen</t>
  </si>
  <si>
    <t>Dick Boyer</t>
  </si>
  <si>
    <t>Kenneth Albrecht</t>
  </si>
  <si>
    <t>Larry Kirwin</t>
  </si>
  <si>
    <t>Auburn</t>
  </si>
  <si>
    <t>Dan Vildot</t>
  </si>
  <si>
    <t>William Peck Jr.</t>
  </si>
  <si>
    <t>Everett Hunter</t>
  </si>
  <si>
    <t>Alma</t>
  </si>
  <si>
    <t>Pawl Brakhage</t>
  </si>
  <si>
    <t>Darrell Messman</t>
  </si>
  <si>
    <t>Case</t>
  </si>
  <si>
    <t>Steve Leichleiter</t>
  </si>
  <si>
    <t>Lyle Prell</t>
  </si>
  <si>
    <t>Boyd</t>
  </si>
  <si>
    <t>Keith Kline</t>
  </si>
  <si>
    <t>Doug Morgan</t>
  </si>
  <si>
    <t>Scott Ticnor</t>
  </si>
  <si>
    <t>Gerald Frerichs</t>
  </si>
  <si>
    <t>Boyd Critel</t>
  </si>
  <si>
    <t>Gene Schwab</t>
  </si>
  <si>
    <t>Jerry Brinkman</t>
  </si>
  <si>
    <t>Cook</t>
  </si>
  <si>
    <t>Walter Codney</t>
  </si>
  <si>
    <t>Wayne Noltensmeier</t>
  </si>
  <si>
    <t>Greg D. Stuefer</t>
  </si>
  <si>
    <t>Jason Swanson</t>
  </si>
  <si>
    <t>Gering</t>
  </si>
  <si>
    <t>Larry Ruppert</t>
  </si>
  <si>
    <t>Richard Frerichs</t>
  </si>
  <si>
    <t>Jim Newman</t>
  </si>
  <si>
    <t>Rod Ochsner</t>
  </si>
  <si>
    <t xml:space="preserve">Merrick </t>
  </si>
  <si>
    <t>Jim Lutz</t>
  </si>
  <si>
    <t>Mark Coufal</t>
  </si>
  <si>
    <t>Adam Wright</t>
  </si>
  <si>
    <t>Robert Papp</t>
  </si>
  <si>
    <t>Rod Alley</t>
  </si>
  <si>
    <t>Memphis</t>
  </si>
  <si>
    <t>Rick Purdy</t>
  </si>
  <si>
    <t>Rod Edwards</t>
  </si>
  <si>
    <t>Michael Rosburg Jr.</t>
  </si>
  <si>
    <t>Richard Skiles</t>
  </si>
  <si>
    <t>Jim Stangeland</t>
  </si>
  <si>
    <t>Rod Eddings</t>
  </si>
  <si>
    <t>Eldon Eppley</t>
  </si>
  <si>
    <t>Phil Schueter</t>
  </si>
  <si>
    <t>Samuel D. Cowan III</t>
  </si>
  <si>
    <t>Roger Heusinkvelt</t>
  </si>
  <si>
    <t>Preston</t>
  </si>
  <si>
    <t>Allan Collingham</t>
  </si>
  <si>
    <t>Gretna</t>
  </si>
  <si>
    <t>Milan Schneider</t>
  </si>
  <si>
    <t>Jerome Wise</t>
  </si>
  <si>
    <t>Linclon</t>
  </si>
  <si>
    <t>Rick Yendra</t>
  </si>
  <si>
    <t>Lisco</t>
  </si>
  <si>
    <t>David Wray</t>
  </si>
  <si>
    <t>Roca</t>
  </si>
  <si>
    <t>Rick Meyers</t>
  </si>
  <si>
    <t>Rick Cockle</t>
  </si>
  <si>
    <t>Susie Stalder</t>
  </si>
  <si>
    <t>Rod Hoard</t>
  </si>
  <si>
    <t>Chris Holz</t>
  </si>
  <si>
    <t>Danny Hawk</t>
  </si>
  <si>
    <t>Michael Christen</t>
  </si>
  <si>
    <t>Dan Hassler</t>
  </si>
  <si>
    <t>Gary Kamtz</t>
  </si>
  <si>
    <t>Tony Glassburner</t>
  </si>
  <si>
    <t>William Strauss</t>
  </si>
  <si>
    <t>Daric Stalder</t>
  </si>
  <si>
    <t>Darrin Clyde</t>
  </si>
  <si>
    <t>O'Neil</t>
  </si>
  <si>
    <t>William Cambell</t>
  </si>
  <si>
    <t>Sioux City</t>
  </si>
  <si>
    <t>Greg Gill</t>
  </si>
  <si>
    <t>Jeff Cole</t>
  </si>
  <si>
    <t>Larry Lewis</t>
  </si>
  <si>
    <t>Darwin Neukaus</t>
  </si>
  <si>
    <t>Denny Graham</t>
  </si>
  <si>
    <t>Lamont Crumley</t>
  </si>
  <si>
    <t>John Lund</t>
  </si>
  <si>
    <t>Terry Yendra</t>
  </si>
  <si>
    <t>Dustin C. Adams</t>
  </si>
  <si>
    <t>Wymore</t>
  </si>
  <si>
    <t>Brad Gross</t>
  </si>
  <si>
    <t>Irvin Carper</t>
  </si>
  <si>
    <t>LaVista</t>
  </si>
  <si>
    <t>Ed Ruegge</t>
  </si>
  <si>
    <t>Lyle Skalka</t>
  </si>
  <si>
    <t>Deweese</t>
  </si>
  <si>
    <t>Tom Henry</t>
  </si>
  <si>
    <t>Schibner</t>
  </si>
  <si>
    <t>William E. Peck Jr.</t>
  </si>
  <si>
    <t>Randy Heckenlively</t>
  </si>
  <si>
    <t>Scribner</t>
  </si>
  <si>
    <t>Monte Trampe</t>
  </si>
  <si>
    <t>David Forbis</t>
  </si>
  <si>
    <t>Tommy Brown</t>
  </si>
  <si>
    <t>Gary Stohs</t>
  </si>
  <si>
    <t>Odell</t>
  </si>
  <si>
    <t>Jeff Rudder</t>
  </si>
  <si>
    <t>Bill Yelder</t>
  </si>
  <si>
    <t>Larry Goldsberry</t>
  </si>
  <si>
    <t>Andrew Glidden</t>
  </si>
  <si>
    <t>Rod Wolter</t>
  </si>
  <si>
    <t>Scott Clifton</t>
  </si>
  <si>
    <t>Kerry Trautman</t>
  </si>
  <si>
    <t>Ray Kapke</t>
  </si>
  <si>
    <t>Douglas Krueger</t>
  </si>
  <si>
    <t>Roger Schmidt</t>
  </si>
  <si>
    <t>Tery Zvolanek</t>
  </si>
  <si>
    <t>Blue Springs</t>
  </si>
  <si>
    <t>Don Schmidt</t>
  </si>
  <si>
    <t>Gordon Allen</t>
  </si>
  <si>
    <t>Richard Masten</t>
  </si>
  <si>
    <t>Chuck Seaman</t>
  </si>
  <si>
    <t>Dennis Graham</t>
  </si>
  <si>
    <t>Randy Meyer</t>
  </si>
  <si>
    <t>Malcom</t>
  </si>
  <si>
    <t>Kenneth Kosmicki</t>
  </si>
  <si>
    <t>Larry Lottman</t>
  </si>
  <si>
    <t>Ron Heikes</t>
  </si>
  <si>
    <t>Kevin Lambley</t>
  </si>
  <si>
    <t>Lithena Skrdla</t>
  </si>
  <si>
    <t>Chris Trumler</t>
  </si>
  <si>
    <t>Rockville</t>
  </si>
  <si>
    <t>Dan Heikes</t>
  </si>
  <si>
    <t>Randy L. Sasek</t>
  </si>
  <si>
    <t>Wilber</t>
  </si>
  <si>
    <t>Rex Heckenlively</t>
  </si>
  <si>
    <t>Deb Jost</t>
  </si>
  <si>
    <t>Walter Wright</t>
  </si>
  <si>
    <t>Edison</t>
  </si>
  <si>
    <t>Nicholls</t>
  </si>
  <si>
    <t>William Metzger</t>
  </si>
  <si>
    <t>Jason Hetler</t>
  </si>
  <si>
    <t>Kevin L. Hennecke</t>
  </si>
  <si>
    <t>Tom Hottovy</t>
  </si>
  <si>
    <t>Garth Edwardson</t>
  </si>
  <si>
    <t>Alfred Cosson</t>
  </si>
  <si>
    <t>Douglas Shandera</t>
  </si>
  <si>
    <t>Scott Frenzen</t>
  </si>
  <si>
    <t>Dave Allder</t>
  </si>
  <si>
    <t>Clarence Poteet</t>
  </si>
  <si>
    <t>Eagle</t>
  </si>
  <si>
    <t>Kevin Martin</t>
  </si>
  <si>
    <t>Larry G.Lottman</t>
  </si>
  <si>
    <t>Steven W. Hartley</t>
  </si>
  <si>
    <t>Loren Katt</t>
  </si>
  <si>
    <t>Rodney L. Badberg</t>
  </si>
  <si>
    <t>Rod Rowe</t>
  </si>
  <si>
    <t>Mark Watson</t>
  </si>
  <si>
    <t>Rod Aden</t>
  </si>
  <si>
    <t>Rick Matzek</t>
  </si>
  <si>
    <t>Lee Pereksta</t>
  </si>
  <si>
    <t>John D. Church</t>
  </si>
  <si>
    <t>John W. Weiss</t>
  </si>
  <si>
    <t>Larry Labens</t>
  </si>
  <si>
    <t>Saylor Clements</t>
  </si>
  <si>
    <t>Scott Johnson</t>
  </si>
  <si>
    <t>Kyle Smith</t>
  </si>
  <si>
    <t>Nick Wells</t>
  </si>
  <si>
    <t>Dave Forbis</t>
  </si>
  <si>
    <t>Craig Schreiter</t>
  </si>
  <si>
    <t>Hallam</t>
  </si>
  <si>
    <t>Michael G. Newlun</t>
  </si>
  <si>
    <t>Jeff Keil</t>
  </si>
  <si>
    <t>Shane Alesch</t>
  </si>
  <si>
    <t>Matt States</t>
  </si>
  <si>
    <t>Dave Garris</t>
  </si>
  <si>
    <t>Mark Hunter</t>
  </si>
  <si>
    <t>Keith Shaeffer Jr.</t>
  </si>
  <si>
    <t>LaPlatte</t>
  </si>
  <si>
    <t>Peter Ciaccio</t>
  </si>
  <si>
    <t>David Bidrowsky</t>
  </si>
  <si>
    <t>Scott Ellinger</t>
  </si>
  <si>
    <t>Tray Zimmerman</t>
  </si>
  <si>
    <t>Larry L. Maschmeier</t>
  </si>
  <si>
    <t>Trevor Hefley</t>
  </si>
  <si>
    <t>Bennet</t>
  </si>
  <si>
    <t>Kevin Indra</t>
  </si>
  <si>
    <t>Richard A. Dike</t>
  </si>
  <si>
    <t>Daniel Butt</t>
  </si>
  <si>
    <t>Carol A. Mauch</t>
  </si>
  <si>
    <t>Joe Huber</t>
  </si>
  <si>
    <t>Sutton</t>
  </si>
  <si>
    <t>Brian Summers</t>
  </si>
  <si>
    <t>Dan Zabloudil</t>
  </si>
  <si>
    <t>Robert Wright</t>
  </si>
  <si>
    <t>Fred Lambley</t>
  </si>
  <si>
    <t>Steve Woitaszewski</t>
  </si>
  <si>
    <t>Fall City</t>
  </si>
  <si>
    <t>Aaron Stalder</t>
  </si>
  <si>
    <t>Humboldt</t>
  </si>
  <si>
    <t>Ed Baustian</t>
  </si>
  <si>
    <t>Larry R. Clements</t>
  </si>
  <si>
    <t>Johnstown</t>
  </si>
  <si>
    <t>Ron Gormley</t>
  </si>
  <si>
    <t>Malcolm</t>
  </si>
  <si>
    <t>Zach Hettenbaugh</t>
  </si>
  <si>
    <t>Fred Matulka</t>
  </si>
  <si>
    <t>Ernie Buttry</t>
  </si>
  <si>
    <t>Trevor Parson</t>
  </si>
  <si>
    <t>Rodger Maxon</t>
  </si>
  <si>
    <t>Kevin M Currin</t>
  </si>
  <si>
    <t>Revin Gibbson</t>
  </si>
  <si>
    <t>Ryan Kronk</t>
  </si>
  <si>
    <t>Jason Young</t>
  </si>
  <si>
    <t>Larry A. Hermsmeyer</t>
  </si>
  <si>
    <t>Atkinson</t>
  </si>
  <si>
    <t>Jace W. Bures</t>
  </si>
  <si>
    <t>Jon Hand</t>
  </si>
  <si>
    <t>Pleasanton</t>
  </si>
  <si>
    <t>Timothy J. Heckenlively</t>
  </si>
  <si>
    <t>Kirby W. Souder</t>
  </si>
  <si>
    <t>Hooker</t>
  </si>
  <si>
    <t>Jason Moore</t>
  </si>
  <si>
    <t>Kirk Sharp</t>
  </si>
  <si>
    <t>Keith Thornberg</t>
  </si>
  <si>
    <t>Ronald L. Bouc</t>
  </si>
  <si>
    <t>Randy Medinger</t>
  </si>
  <si>
    <t>Charles Mead</t>
  </si>
  <si>
    <t>Roger D. Hanneman</t>
  </si>
  <si>
    <t>Bill Velder</t>
  </si>
  <si>
    <t>Ron Malchow</t>
  </si>
  <si>
    <t>Plymouth</t>
  </si>
  <si>
    <t>2000</t>
  </si>
  <si>
    <t>2001</t>
  </si>
  <si>
    <t>Greg Kush</t>
  </si>
  <si>
    <t>Chris Casteel</t>
  </si>
  <si>
    <t>Dennis Ferguson</t>
  </si>
  <si>
    <t>Nick Campbell</t>
  </si>
  <si>
    <t>Kenneth Ham</t>
  </si>
  <si>
    <t>Dave Gubacks</t>
  </si>
  <si>
    <t>Mark Seip</t>
  </si>
  <si>
    <t>Tom Dunn</t>
  </si>
  <si>
    <t>Gary Kringer</t>
  </si>
  <si>
    <t>Paul J. Lorence</t>
  </si>
  <si>
    <t>Mike Gobber</t>
  </si>
  <si>
    <t>Virgil Vaughn</t>
  </si>
  <si>
    <t>Tom Hough</t>
  </si>
  <si>
    <t>Lynn Birkel</t>
  </si>
  <si>
    <t>Ron Scott</t>
  </si>
  <si>
    <t>Yutan</t>
  </si>
  <si>
    <t>Jeff Micek</t>
  </si>
  <si>
    <t>Ben Rowe</t>
  </si>
  <si>
    <t>Marty Gill</t>
  </si>
  <si>
    <t>Chuck Green</t>
  </si>
  <si>
    <t>J. L. Robinson</t>
  </si>
  <si>
    <t>R. Kirk Sharp</t>
  </si>
  <si>
    <t>Dave Roberts</t>
  </si>
  <si>
    <t>Bill Swoyer</t>
  </si>
  <si>
    <t>Clint Barnes</t>
  </si>
  <si>
    <t>Doug Ferjuson</t>
  </si>
  <si>
    <t>Todd Price</t>
  </si>
  <si>
    <t>Fredrick Rumery</t>
  </si>
  <si>
    <t>Syracuse</t>
  </si>
  <si>
    <t>Dusty Lutt</t>
  </si>
  <si>
    <t>Brandon Butler</t>
  </si>
  <si>
    <t>Nathan D. Messman</t>
  </si>
  <si>
    <t>Ben Tewes</t>
  </si>
  <si>
    <t>Cody Lantis</t>
  </si>
  <si>
    <t>Mike Thompson</t>
  </si>
  <si>
    <t>Ian Spicha</t>
  </si>
  <si>
    <t>Jim J. Beebe</t>
  </si>
  <si>
    <t>Nick Bilava</t>
  </si>
  <si>
    <t>Julian</t>
  </si>
  <si>
    <t>Dayna Kush</t>
  </si>
  <si>
    <t>Jeff Weidert</t>
  </si>
  <si>
    <t>Kevin Hartman</t>
  </si>
  <si>
    <t>Jim Starman</t>
  </si>
  <si>
    <t>Mike Goodman</t>
  </si>
  <si>
    <t>Dave Danahy</t>
  </si>
  <si>
    <t>Raymond Brock</t>
  </si>
  <si>
    <t>Mike Frederick</t>
  </si>
  <si>
    <t>Rod Mason</t>
  </si>
  <si>
    <t>Pillip Goeben</t>
  </si>
  <si>
    <t>William Chromy</t>
  </si>
  <si>
    <t>Brennan Klassen</t>
  </si>
  <si>
    <t>Kent Colgrove</t>
  </si>
  <si>
    <t>Katie Lawry</t>
  </si>
  <si>
    <t>Brian Werts</t>
  </si>
  <si>
    <t>Jon. D. Brown</t>
  </si>
  <si>
    <t>Paul Hagen</t>
  </si>
  <si>
    <t>Eric Schack</t>
  </si>
  <si>
    <t>Chad Stengel</t>
  </si>
  <si>
    <t>Maywood</t>
  </si>
  <si>
    <t>Steven D. Osterbuhr</t>
  </si>
  <si>
    <t>Bub Cosson</t>
  </si>
  <si>
    <t xml:space="preserve">Washington </t>
  </si>
  <si>
    <t>Sean Gellatly</t>
  </si>
  <si>
    <t>Michael G Newlun</t>
  </si>
  <si>
    <t>Eric P. Garton</t>
  </si>
  <si>
    <t>Earl V. Hillman Jr.</t>
  </si>
  <si>
    <t>Deshler</t>
  </si>
  <si>
    <t>Nate R. Keller</t>
  </si>
  <si>
    <t>Nicholas R. Koch</t>
  </si>
  <si>
    <t>Willian D. Peperkorn</t>
  </si>
  <si>
    <t>Dewitt</t>
  </si>
  <si>
    <t>Daryl Hayek</t>
  </si>
  <si>
    <t>Norman Poppe</t>
  </si>
  <si>
    <t>North Bend</t>
  </si>
  <si>
    <t>Shawn Church</t>
  </si>
  <si>
    <t>Joel A. Klammer</t>
  </si>
  <si>
    <t>Jason Seim</t>
  </si>
  <si>
    <t>Chris Demuth</t>
  </si>
  <si>
    <t>Sonny Amato</t>
  </si>
  <si>
    <t>Brian Helzer</t>
  </si>
  <si>
    <t>Todd Kratke</t>
  </si>
  <si>
    <t>Brad Artzer</t>
  </si>
  <si>
    <t>Frank Blankeman</t>
  </si>
  <si>
    <t>Craig Stohlmann</t>
  </si>
  <si>
    <t>George Tasich</t>
  </si>
  <si>
    <t>Bryant Edington</t>
  </si>
  <si>
    <t>Russel R. Miller</t>
  </si>
  <si>
    <t>Osceola</t>
  </si>
  <si>
    <t>Mark Benes</t>
  </si>
  <si>
    <t>Dave Bedlan</t>
  </si>
  <si>
    <t>Rick L Cox</t>
  </si>
  <si>
    <t>James J Beebe</t>
  </si>
  <si>
    <t>Mike Samson</t>
  </si>
  <si>
    <t>Dennis VanDusen</t>
  </si>
  <si>
    <t>Dale Hafer</t>
  </si>
  <si>
    <t>Dunning</t>
  </si>
  <si>
    <t>Kevin Byington</t>
  </si>
  <si>
    <t>Andy Speedlin</t>
  </si>
  <si>
    <t>Nate Keller</t>
  </si>
  <si>
    <t>Tom Pleiss</t>
  </si>
  <si>
    <t>Alvo</t>
  </si>
  <si>
    <t>David Howell</t>
  </si>
  <si>
    <t>Dustin S. Rasmussen</t>
  </si>
  <si>
    <t>Jeff Wolgamott</t>
  </si>
  <si>
    <t>Dale A.Ripa</t>
  </si>
  <si>
    <t>Todd Kiatke</t>
  </si>
  <si>
    <t>Ron Bouc</t>
  </si>
  <si>
    <t>Linda Wiley</t>
  </si>
  <si>
    <t>Milford</t>
  </si>
  <si>
    <t>Jason L Moore</t>
  </si>
  <si>
    <t>Eric Ellingson</t>
  </si>
  <si>
    <t>Anthoney McLeod</t>
  </si>
  <si>
    <t>Brian Lewon</t>
  </si>
  <si>
    <t>Randolph</t>
  </si>
  <si>
    <t>John Stroy</t>
  </si>
  <si>
    <t>Matt Lambert</t>
  </si>
  <si>
    <t>Greenwood</t>
  </si>
  <si>
    <t>Jamey Montey</t>
  </si>
  <si>
    <t>Roger Bryant</t>
  </si>
  <si>
    <t>Richard Vogel</t>
  </si>
  <si>
    <t>Brad Pearson</t>
  </si>
  <si>
    <t>Hickman</t>
  </si>
  <si>
    <t>Ryan Markt</t>
  </si>
  <si>
    <t>Chris M. Demuth</t>
  </si>
  <si>
    <t>Travis Kittelson</t>
  </si>
  <si>
    <t>Michael E. Samson</t>
  </si>
  <si>
    <t>Josh Depatie</t>
  </si>
  <si>
    <t>Anthony McLeod</t>
  </si>
  <si>
    <t>Kevin Hennecke</t>
  </si>
  <si>
    <t>Matt Buresh</t>
  </si>
  <si>
    <t>Allen</t>
  </si>
  <si>
    <t>Brad Werts</t>
  </si>
  <si>
    <t>Lance Lambert</t>
  </si>
  <si>
    <t>Jeff Allen</t>
  </si>
  <si>
    <t xml:space="preserve">Sioux </t>
  </si>
  <si>
    <t>Steve Anderson</t>
  </si>
  <si>
    <t>Bufflo</t>
  </si>
  <si>
    <t>Mike Ellingson</t>
  </si>
  <si>
    <t>Al Jirka</t>
  </si>
  <si>
    <t>Jim Ricken</t>
  </si>
  <si>
    <t>Paul Wilken</t>
  </si>
  <si>
    <t>Doug Schmidt</t>
  </si>
  <si>
    <t>Tyler Fountain</t>
  </si>
  <si>
    <t>Walton</t>
  </si>
  <si>
    <t>Duane Denton</t>
  </si>
  <si>
    <t>Ron Wankek</t>
  </si>
  <si>
    <t>Ethan Homan</t>
  </si>
  <si>
    <t>Elmwood</t>
  </si>
  <si>
    <t>Alan E. Kuzma</t>
  </si>
  <si>
    <t>Bradley Wiese</t>
  </si>
  <si>
    <t>Chad Zwick</t>
  </si>
  <si>
    <t>Willam Stolzer</t>
  </si>
  <si>
    <t>Colby Moellenberndt</t>
  </si>
  <si>
    <t>Robert M. Saf</t>
  </si>
  <si>
    <t>Ceresco</t>
  </si>
  <si>
    <t>Jim Van Brocklin</t>
  </si>
  <si>
    <t>Randy Bartelt</t>
  </si>
  <si>
    <t>Troy Wiese</t>
  </si>
  <si>
    <t>Wellfleet</t>
  </si>
  <si>
    <t>Alex Hasenauer</t>
  </si>
  <si>
    <t>Brock R. Henn</t>
  </si>
  <si>
    <t>Rodney Meyer</t>
  </si>
  <si>
    <t>Travis Andreesen</t>
  </si>
  <si>
    <t>Pocatello</t>
  </si>
  <si>
    <t>Douglas Huxoll</t>
  </si>
  <si>
    <t>Dan Schack</t>
  </si>
  <si>
    <t>Travis Stracke</t>
  </si>
  <si>
    <t>Dalton Hand</t>
  </si>
  <si>
    <t>Cody Stevensen</t>
  </si>
  <si>
    <t>Trampis Kasten</t>
  </si>
  <si>
    <t>James Hamik</t>
  </si>
  <si>
    <t>Rick Rasmussen</t>
  </si>
  <si>
    <t>Mark Rosenfelt</t>
  </si>
  <si>
    <t>Micah Kohles</t>
  </si>
  <si>
    <t>Zach Nielson</t>
  </si>
  <si>
    <t>Chad L. Morgan</t>
  </si>
  <si>
    <t>Garry L. Mueller</t>
  </si>
  <si>
    <t>Bill Hays</t>
  </si>
  <si>
    <t>Denton</t>
  </si>
  <si>
    <t>Chris Nielsen</t>
  </si>
  <si>
    <t>Adam Sims</t>
  </si>
  <si>
    <t>Max Gramamm</t>
  </si>
  <si>
    <t>Randy Holz</t>
  </si>
  <si>
    <t>Terence Wiley</t>
  </si>
  <si>
    <t>Amber Griffin</t>
  </si>
  <si>
    <t>Paul White</t>
  </si>
  <si>
    <t>Eric</t>
  </si>
  <si>
    <t>Doug Purintun</t>
  </si>
  <si>
    <t>Chris DeMuth</t>
  </si>
  <si>
    <t>Grant Pfeifer</t>
  </si>
  <si>
    <t>Jared Michl</t>
  </si>
  <si>
    <t>Greg Coleman</t>
  </si>
  <si>
    <t>Kevin  Byington</t>
  </si>
  <si>
    <t>Matt A. Gideon</t>
  </si>
  <si>
    <t>Mark Dider</t>
  </si>
  <si>
    <t>Mark Didier</t>
  </si>
  <si>
    <t>Fred J. Rumery</t>
  </si>
  <si>
    <t>Tom Henery</t>
  </si>
  <si>
    <t>Don Combs</t>
  </si>
  <si>
    <t>Douglas D. Schmidt</t>
  </si>
  <si>
    <t>Russell Adams</t>
  </si>
  <si>
    <t>Ray Turkle</t>
  </si>
  <si>
    <t>Matt Dowse</t>
  </si>
  <si>
    <t>Richard E. Monfelt</t>
  </si>
  <si>
    <t>Kip Fuxa</t>
  </si>
  <si>
    <t>James Lode</t>
  </si>
  <si>
    <t>Justin Niederklein</t>
  </si>
  <si>
    <t>Daykin</t>
  </si>
  <si>
    <t>Nick Helzer</t>
  </si>
  <si>
    <t>Ben Vilda</t>
  </si>
  <si>
    <t>Jared Crouse</t>
  </si>
  <si>
    <t>Haigler</t>
  </si>
  <si>
    <t>Rod Teten</t>
  </si>
  <si>
    <t>Roger Rempel</t>
  </si>
  <si>
    <t>Frosty Adams</t>
  </si>
  <si>
    <t>Jacob Runyan</t>
  </si>
  <si>
    <t>Michael A. Ellingson</t>
  </si>
  <si>
    <t>Kyle F. Klammer</t>
  </si>
  <si>
    <t>Steve Crouse</t>
  </si>
  <si>
    <t>Troy Nott</t>
  </si>
  <si>
    <t>Taylor Walters</t>
  </si>
  <si>
    <t>Ross Young</t>
  </si>
  <si>
    <t>Cody Sirek</t>
  </si>
  <si>
    <t>Neligh</t>
  </si>
  <si>
    <t>Vermillion</t>
  </si>
  <si>
    <t>SD</t>
  </si>
  <si>
    <t>Mike Beiremann</t>
  </si>
  <si>
    <t>Rick Frenzen</t>
  </si>
  <si>
    <t>Silver Creek</t>
  </si>
  <si>
    <t>Andrew Stover</t>
  </si>
  <si>
    <t>Chris Sheen</t>
  </si>
  <si>
    <t>Wilcox</t>
  </si>
  <si>
    <t>Mark Warner</t>
  </si>
  <si>
    <t>Rich Perkins</t>
  </si>
  <si>
    <t>Scott Navratil</t>
  </si>
  <si>
    <t>David VanAsperen</t>
  </si>
  <si>
    <t>Martell</t>
  </si>
  <si>
    <t>Sage M. Gideon</t>
  </si>
  <si>
    <t>Shad Wiese</t>
  </si>
  <si>
    <t>Palisade</t>
  </si>
  <si>
    <t>Trey Wiese</t>
  </si>
  <si>
    <t>Dustin Heikes</t>
  </si>
  <si>
    <t>Windside</t>
  </si>
  <si>
    <t>Dave Brinkman</t>
  </si>
  <si>
    <t>Matt Willken</t>
  </si>
  <si>
    <t>Brent Boettcher</t>
  </si>
  <si>
    <t>Aaron Jor</t>
  </si>
  <si>
    <t>Kyle Metzger</t>
  </si>
  <si>
    <t>Newcastle</t>
  </si>
  <si>
    <t>Bob Dinslage</t>
  </si>
  <si>
    <t>Sidney</t>
  </si>
  <si>
    <t>Unknown</t>
  </si>
  <si>
    <t>Bryan Poole</t>
  </si>
  <si>
    <t>Rock Mass</t>
  </si>
  <si>
    <t>Aaron Kenning</t>
  </si>
  <si>
    <t>Justin Lowery</t>
  </si>
  <si>
    <t>Oak</t>
  </si>
  <si>
    <t>Randy Crnkovich</t>
  </si>
  <si>
    <t>Dale Hall</t>
  </si>
  <si>
    <t>Brett Bock</t>
  </si>
  <si>
    <t>Ken Hatten</t>
  </si>
  <si>
    <t>Gosper</t>
  </si>
  <si>
    <t>Gordon Hinrichs</t>
  </si>
  <si>
    <t>Doug Eltiste</t>
  </si>
  <si>
    <t>Keith Merkel</t>
  </si>
  <si>
    <t>Larry Stafford</t>
  </si>
  <si>
    <t>Buda</t>
  </si>
  <si>
    <t>TX</t>
  </si>
  <si>
    <t>Brian Toalson</t>
  </si>
  <si>
    <t>Gale Subbert</t>
  </si>
  <si>
    <t>Adrian Backer</t>
  </si>
  <si>
    <t>Brunswick</t>
  </si>
  <si>
    <t>Zach Welch</t>
  </si>
  <si>
    <t xml:space="preserve">Gage </t>
  </si>
  <si>
    <t>Dave Waido</t>
  </si>
  <si>
    <t>Weston</t>
  </si>
  <si>
    <t>Brian Harberts</t>
  </si>
  <si>
    <t>Harlin Welch</t>
  </si>
  <si>
    <t>Jarvis Kring</t>
  </si>
  <si>
    <t xml:space="preserve">Kevin Byington </t>
  </si>
  <si>
    <t>Dave Micheels</t>
  </si>
  <si>
    <t>Bryan Butler</t>
  </si>
  <si>
    <t>Adam Stohs</t>
  </si>
  <si>
    <t>Jayden Philben</t>
  </si>
  <si>
    <t>Blaine</t>
  </si>
  <si>
    <t>Bob Murphy</t>
  </si>
  <si>
    <t>Justin Cruise</t>
  </si>
  <si>
    <t>Mattt A. Gideon</t>
  </si>
  <si>
    <t>Dustin Koch</t>
  </si>
  <si>
    <t>Eustis</t>
  </si>
  <si>
    <t>Key Paha</t>
  </si>
  <si>
    <t>Corbey Grause</t>
  </si>
  <si>
    <t>Orrin Seidel</t>
  </si>
  <si>
    <t>Tanner Hess</t>
  </si>
  <si>
    <t>Chris Frederick</t>
  </si>
  <si>
    <t>Seth McCormick</t>
  </si>
  <si>
    <t>David Wulf</t>
  </si>
  <si>
    <t>Michael Sisson</t>
  </si>
  <si>
    <t>Arthur Lawyer</t>
  </si>
  <si>
    <t>Mike Sisson</t>
  </si>
  <si>
    <t>Kyle C. Stohs</t>
  </si>
  <si>
    <t>Cody Campbell</t>
  </si>
  <si>
    <t>Brad Wieser</t>
  </si>
  <si>
    <t>Garrett Heikes</t>
  </si>
  <si>
    <t>John Chase</t>
  </si>
  <si>
    <t>Travis Furchert</t>
  </si>
  <si>
    <t>Andrew Staberg</t>
  </si>
  <si>
    <t>Bennington</t>
  </si>
  <si>
    <t>Winside</t>
  </si>
  <si>
    <t>WHITETAIL DEER (TYPICAL)</t>
  </si>
  <si>
    <t>Minimum Score 115</t>
  </si>
  <si>
    <t xml:space="preserve">Odocoileus hemionus      </t>
  </si>
  <si>
    <t>Adam Zutavern</t>
  </si>
  <si>
    <t>Jadon Sprague</t>
  </si>
  <si>
    <t>Les Johnson</t>
  </si>
  <si>
    <t>Chad Nielsen</t>
  </si>
  <si>
    <t>Travis Smith</t>
  </si>
  <si>
    <t>Ericson</t>
  </si>
  <si>
    <t>Cedar Creek</t>
  </si>
  <si>
    <t>Plattesmouth</t>
  </si>
  <si>
    <t>Andy McQuiston</t>
  </si>
  <si>
    <t>Grant</t>
  </si>
  <si>
    <t>Merna</t>
  </si>
  <si>
    <t>Jeffrey A. Micek</t>
  </si>
  <si>
    <t>J.A. Speedlin</t>
  </si>
  <si>
    <t>Alex Bristol</t>
  </si>
  <si>
    <t>Alan Kuzma</t>
  </si>
  <si>
    <t>Andy Brown</t>
  </si>
  <si>
    <t>Tonya R. Petshe</t>
  </si>
  <si>
    <t>Bob F. Murphy</t>
  </si>
  <si>
    <t>Pete Luth</t>
  </si>
  <si>
    <t>Daniel Hejl</t>
  </si>
  <si>
    <t>Larry G. Lottman</t>
  </si>
  <si>
    <t>Travis Andreasen</t>
  </si>
  <si>
    <t>Filley</t>
  </si>
  <si>
    <t>Bob Vrbsky</t>
  </si>
  <si>
    <t>Jon J. Novotny</t>
  </si>
  <si>
    <t>Jeff Breitkreutz</t>
  </si>
  <si>
    <t>Keith R. Claypool</t>
  </si>
  <si>
    <t>Gary Frowick</t>
  </si>
  <si>
    <t>Travis Stevenson</t>
  </si>
  <si>
    <t>Michael R. Kirkland</t>
  </si>
  <si>
    <t>Jason D. Young</t>
  </si>
  <si>
    <t>Lisa Glodowski</t>
  </si>
  <si>
    <t>Republican City</t>
  </si>
  <si>
    <t>Trent Phlibrick</t>
  </si>
  <si>
    <t>KS</t>
  </si>
  <si>
    <t>Hayes Center</t>
  </si>
  <si>
    <t>Jerry W. Zabokrtsky</t>
  </si>
  <si>
    <t>Rick A. Vogel</t>
  </si>
  <si>
    <t>Paul J. Krajicek</t>
  </si>
  <si>
    <t>William E. Wuerthele</t>
  </si>
  <si>
    <t>Trent Philbrick</t>
  </si>
  <si>
    <t>Las Vegas</t>
  </si>
  <si>
    <t xml:space="preserve">Cuming </t>
  </si>
  <si>
    <t>O'neill</t>
  </si>
  <si>
    <t>Ken Byington</t>
  </si>
  <si>
    <t>Brad Anderson</t>
  </si>
  <si>
    <t>Jeremiah Rethwisch</t>
  </si>
  <si>
    <t>Jamie Madsen</t>
  </si>
  <si>
    <t>Deb Colgrove</t>
  </si>
  <si>
    <t>David S. Brinkman</t>
  </si>
  <si>
    <t>Scoot J. Breitkreutz</t>
  </si>
  <si>
    <t>James Seibert</t>
  </si>
  <si>
    <t>Richard Schmidt</t>
  </si>
  <si>
    <t>Keith Ratterree</t>
  </si>
  <si>
    <t>Adam J. Stohs</t>
  </si>
  <si>
    <t>Jerry Speedlin</t>
  </si>
  <si>
    <t>Scott J. Breitkreutz</t>
  </si>
  <si>
    <t>St.Paul</t>
  </si>
  <si>
    <t>Jim Murphy</t>
  </si>
  <si>
    <t>Mills</t>
  </si>
  <si>
    <t>Cody Stevenson</t>
  </si>
  <si>
    <t>John Filsinger</t>
  </si>
  <si>
    <t>Caranza James</t>
  </si>
  <si>
    <t>Thomas W. Branyan</t>
  </si>
  <si>
    <t>Collierville</t>
  </si>
  <si>
    <t>TN</t>
  </si>
  <si>
    <t>Mike Goering</t>
  </si>
  <si>
    <t>Hunter Baillie</t>
  </si>
  <si>
    <t>Dustin Riese</t>
  </si>
  <si>
    <t>Shelly Schack</t>
  </si>
  <si>
    <t>Hayden Wall</t>
  </si>
  <si>
    <t>Robert D. Dinslage</t>
  </si>
  <si>
    <t>Pleasonton</t>
  </si>
  <si>
    <t>James L. Murphy</t>
  </si>
  <si>
    <t>Lennie Deaver MD.</t>
  </si>
  <si>
    <t>Hank Hull</t>
  </si>
  <si>
    <t>Dustin Copsey</t>
  </si>
  <si>
    <t>Tony Blake</t>
  </si>
  <si>
    <t>Lee Rutkowski</t>
  </si>
  <si>
    <t>James Murphy</t>
  </si>
  <si>
    <t>Daniel A. Heikes</t>
  </si>
  <si>
    <t>Bryce A. Luth</t>
  </si>
  <si>
    <t>Wyatt Heikes</t>
  </si>
  <si>
    <t>Michael Lott</t>
  </si>
  <si>
    <t>Kale Gideon</t>
  </si>
  <si>
    <t>Eric Lilleholm</t>
  </si>
  <si>
    <t>Avoca</t>
  </si>
  <si>
    <t>Jack Linhart</t>
  </si>
  <si>
    <t>Torey McMullen</t>
  </si>
  <si>
    <t>Anselmo</t>
  </si>
  <si>
    <t>Chris Cihak</t>
  </si>
  <si>
    <t>Scott Rippen</t>
  </si>
  <si>
    <t>Joe Rotert</t>
  </si>
  <si>
    <t>Kale A. Gideon</t>
  </si>
  <si>
    <t>Josh Gray</t>
  </si>
  <si>
    <t>Orchard</t>
  </si>
  <si>
    <t>Jarrett Klein</t>
  </si>
  <si>
    <t>Eric Albrecht</t>
  </si>
  <si>
    <t>Clinton Haynes</t>
  </si>
  <si>
    <t>Shane Brumbaugh</t>
  </si>
  <si>
    <t>Scott Breit</t>
  </si>
  <si>
    <t xml:space="preserve">Loup </t>
  </si>
  <si>
    <t>Noah A. Hines</t>
  </si>
  <si>
    <t>Riley James Santin</t>
  </si>
  <si>
    <t>Giltner</t>
  </si>
  <si>
    <t>Brody J. McCabe</t>
  </si>
  <si>
    <t>Carol Mauch</t>
  </si>
  <si>
    <t>Brett Larson</t>
  </si>
  <si>
    <t>Janet Boettcher</t>
  </si>
  <si>
    <t>Wellfleat</t>
  </si>
  <si>
    <t>Harlin</t>
  </si>
  <si>
    <t>Jess Hurlbert</t>
  </si>
  <si>
    <t>Trent Tobiasson</t>
  </si>
  <si>
    <t>Hays Springs</t>
  </si>
  <si>
    <t>Danial F.  Hejl</t>
  </si>
  <si>
    <t>Zachary Welch</t>
  </si>
  <si>
    <t>Ainworth</t>
  </si>
  <si>
    <t>Brenton Lanners</t>
  </si>
  <si>
    <t>Aaron Jones</t>
  </si>
  <si>
    <t>Sam Boettcher</t>
  </si>
  <si>
    <t>Jason Schack</t>
  </si>
  <si>
    <t>Jim Tubbs</t>
  </si>
  <si>
    <t>Beartice</t>
  </si>
  <si>
    <t>Paul Mingus</t>
  </si>
  <si>
    <t>Dustin Simpson</t>
  </si>
  <si>
    <t>Seth Denton</t>
  </si>
  <si>
    <t>Dylan Holle</t>
  </si>
  <si>
    <t>Hunter Hoevle</t>
  </si>
  <si>
    <t>Brandon Burianek</t>
  </si>
  <si>
    <t>Dave Niehus</t>
  </si>
  <si>
    <t>Kale A Gideon</t>
  </si>
  <si>
    <t>Ryan Milks</t>
  </si>
  <si>
    <t>Chase Wiese</t>
  </si>
  <si>
    <t>Heidi Church</t>
  </si>
  <si>
    <t>Ed Hubbs</t>
  </si>
  <si>
    <t>Sage Gideon</t>
  </si>
  <si>
    <t>West Point</t>
  </si>
  <si>
    <t>E. Bender</t>
  </si>
  <si>
    <t>David Brinkman</t>
  </si>
  <si>
    <t>Kyle McFarlane</t>
  </si>
  <si>
    <t>Matt Gideon</t>
  </si>
  <si>
    <t>Shaun McDonald</t>
  </si>
  <si>
    <t>Nick Neneman</t>
  </si>
  <si>
    <t>Brenden Heckenlively</t>
  </si>
  <si>
    <t>Ryan Reynolds</t>
  </si>
  <si>
    <t>Cody Zuvadil</t>
  </si>
  <si>
    <t xml:space="preserve">Bedford </t>
  </si>
  <si>
    <t>Wade Foreman</t>
  </si>
  <si>
    <t>Ashley Peterson</t>
  </si>
  <si>
    <t>Tate Trumler</t>
  </si>
  <si>
    <t>Greg Colman</t>
  </si>
  <si>
    <t>Noah Les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#\ ?/8"/>
    <numFmt numFmtId="165" formatCode="&quot;19&quot;##"/>
    <numFmt numFmtId="166" formatCode="#\ 0/8"/>
    <numFmt numFmtId="167" formatCode="&quot;200&quot;##"/>
    <numFmt numFmtId="168" formatCode="&quot;20&quot;##"/>
  </numFmts>
  <fonts count="7" x14ac:knownFonts="1">
    <font>
      <sz val="10"/>
      <name val="Arial"/>
    </font>
    <font>
      <b/>
      <sz val="9"/>
      <name val="Calibri"/>
      <family val="2"/>
      <scheme val="minor"/>
    </font>
    <font>
      <b/>
      <sz val="9"/>
      <color indexed="10"/>
      <name val="Calibri"/>
      <family val="2"/>
      <scheme val="minor"/>
    </font>
    <font>
      <sz val="9"/>
      <name val="Calibri"/>
      <family val="2"/>
      <scheme val="minor"/>
    </font>
    <font>
      <sz val="9"/>
      <color indexed="10"/>
      <name val="Calibri"/>
      <family val="2"/>
      <scheme val="minor"/>
    </font>
    <font>
      <b/>
      <sz val="19"/>
      <name val="Calibri"/>
      <family val="2"/>
      <scheme val="minor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166" fontId="1" fillId="0" borderId="1" xfId="0" applyNumberFormat="1" applyFont="1" applyBorder="1" applyAlignment="1">
      <alignment horizontal="left"/>
    </xf>
    <xf numFmtId="164" fontId="1" fillId="0" borderId="1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165" fontId="1" fillId="0" borderId="1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166" fontId="3" fillId="0" borderId="0" xfId="0" applyNumberFormat="1" applyFont="1" applyAlignment="1">
      <alignment horizontal="left"/>
    </xf>
    <xf numFmtId="164" fontId="3" fillId="0" borderId="0" xfId="0" applyNumberFormat="1" applyFont="1" applyAlignment="1">
      <alignment horizontal="left"/>
    </xf>
    <xf numFmtId="0" fontId="3" fillId="0" borderId="0" xfId="0" applyFont="1" applyAlignment="1">
      <alignment horizontal="left"/>
    </xf>
    <xf numFmtId="165" fontId="3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/>
    <xf numFmtId="0" fontId="3" fillId="0" borderId="0" xfId="0" applyFont="1"/>
    <xf numFmtId="167" fontId="3" fillId="0" borderId="0" xfId="0" applyNumberFormat="1" applyFont="1" applyAlignment="1">
      <alignment horizontal="center"/>
    </xf>
    <xf numFmtId="168" fontId="3" fillId="0" borderId="0" xfId="0" applyNumberFormat="1" applyFont="1" applyAlignment="1">
      <alignment horizontal="center"/>
    </xf>
    <xf numFmtId="1" fontId="3" fillId="0" borderId="0" xfId="0" applyNumberFormat="1" applyFont="1" applyAlignment="1">
      <alignment horizontal="center"/>
    </xf>
    <xf numFmtId="12" fontId="3" fillId="0" borderId="0" xfId="0" applyNumberFormat="1" applyFont="1" applyAlignment="1">
      <alignment horizontal="left"/>
    </xf>
    <xf numFmtId="49" fontId="3" fillId="0" borderId="0" xfId="0" applyNumberFormat="1" applyFont="1" applyAlignment="1">
      <alignment horizontal="center"/>
    </xf>
    <xf numFmtId="12" fontId="3" fillId="0" borderId="0" xfId="0" applyNumberFormat="1" applyFont="1"/>
    <xf numFmtId="0" fontId="5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6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</xdr:colOff>
      <xdr:row>0</xdr:row>
      <xdr:rowOff>0</xdr:rowOff>
    </xdr:from>
    <xdr:to>
      <xdr:col>1</xdr:col>
      <xdr:colOff>487680</xdr:colOff>
      <xdr:row>9</xdr:row>
      <xdr:rowOff>5591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0F00034-BBE0-4049-8F99-5AED924D8A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" y="0"/>
          <a:ext cx="1059180" cy="15951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4:AK1650"/>
  <sheetViews>
    <sheetView tabSelected="1" zoomScaleNormal="100" workbookViewId="0">
      <selection activeCell="N15" sqref="N15"/>
    </sheetView>
  </sheetViews>
  <sheetFormatPr defaultColWidth="8.77734375" defaultRowHeight="12" x14ac:dyDescent="0.25"/>
  <cols>
    <col min="1" max="1" width="8.44140625" style="7" customWidth="1"/>
    <col min="2" max="2" width="13.21875" style="8" customWidth="1"/>
    <col min="3" max="3" width="20.21875" style="9" customWidth="1"/>
    <col min="4" max="4" width="17" style="9" customWidth="1"/>
    <col min="5" max="5" width="8.44140625" style="10" customWidth="1"/>
    <col min="6" max="6" width="6.77734375" style="11" customWidth="1"/>
    <col min="7" max="7" width="6.44140625" style="11" customWidth="1"/>
    <col min="8" max="8" width="9.21875" style="12"/>
    <col min="9" max="16384" width="8.77734375" style="13"/>
  </cols>
  <sheetData>
    <row r="4" spans="1:10" ht="25.2" x14ac:dyDescent="0.5">
      <c r="D4" s="20" t="s">
        <v>1337</v>
      </c>
    </row>
    <row r="8" spans="1:10" x14ac:dyDescent="0.25">
      <c r="C8" s="9" t="s">
        <v>1338</v>
      </c>
      <c r="G8" s="21" t="s">
        <v>1339</v>
      </c>
    </row>
    <row r="10" spans="1:10" s="6" customFormat="1" ht="12.6" thickBot="1" x14ac:dyDescent="0.3">
      <c r="A10" s="1" t="s">
        <v>0</v>
      </c>
      <c r="B10" s="2" t="s">
        <v>1</v>
      </c>
      <c r="C10" s="3" t="s">
        <v>2</v>
      </c>
      <c r="D10" s="3" t="s">
        <v>3</v>
      </c>
      <c r="E10" s="4" t="s">
        <v>4</v>
      </c>
      <c r="F10" s="3" t="s">
        <v>5</v>
      </c>
      <c r="G10" s="3" t="s">
        <v>6</v>
      </c>
      <c r="H10" s="5"/>
    </row>
    <row r="11" spans="1:10" x14ac:dyDescent="0.25">
      <c r="A11" s="7">
        <v>189.125</v>
      </c>
      <c r="B11" s="8" t="s">
        <v>7</v>
      </c>
      <c r="C11" s="9" t="s">
        <v>1363</v>
      </c>
      <c r="D11" s="9" t="s">
        <v>8</v>
      </c>
      <c r="E11" s="10">
        <v>78</v>
      </c>
      <c r="F11" s="11" t="s">
        <v>9</v>
      </c>
      <c r="G11" s="11">
        <f>IF(A11=A10,G10,H11)</f>
        <v>1</v>
      </c>
      <c r="H11" s="12">
        <f>H10+1</f>
        <v>1</v>
      </c>
      <c r="J11" s="6"/>
    </row>
    <row r="12" spans="1:10" x14ac:dyDescent="0.25">
      <c r="A12" s="7">
        <v>181.5</v>
      </c>
      <c r="B12" s="8" t="s">
        <v>10</v>
      </c>
      <c r="C12" s="9" t="s">
        <v>11</v>
      </c>
      <c r="D12" s="9" t="s">
        <v>12</v>
      </c>
      <c r="E12" s="10">
        <v>66</v>
      </c>
      <c r="F12" s="11" t="s">
        <v>13</v>
      </c>
      <c r="G12" s="11">
        <f>IF(A12=A11,G11,H12)</f>
        <v>2</v>
      </c>
      <c r="H12" s="12">
        <f>H11+1</f>
        <v>2</v>
      </c>
      <c r="J12" s="6"/>
    </row>
    <row r="13" spans="1:10" x14ac:dyDescent="0.25">
      <c r="A13" s="7">
        <v>178.625</v>
      </c>
      <c r="B13" s="8" t="s">
        <v>1312</v>
      </c>
      <c r="C13" s="9" t="s">
        <v>1340</v>
      </c>
      <c r="D13" s="9" t="s">
        <v>1123</v>
      </c>
      <c r="E13" s="14">
        <v>9</v>
      </c>
      <c r="F13" s="11" t="s">
        <v>9</v>
      </c>
      <c r="G13" s="11">
        <f>IF(A13=A12,G12,H13)</f>
        <v>3</v>
      </c>
      <c r="H13" s="12">
        <f>H12+1</f>
        <v>3</v>
      </c>
      <c r="J13" s="6"/>
    </row>
    <row r="14" spans="1:10" x14ac:dyDescent="0.25">
      <c r="A14" s="7">
        <v>178.5</v>
      </c>
      <c r="B14" s="8" t="s">
        <v>80</v>
      </c>
      <c r="C14" s="9" t="s">
        <v>1197</v>
      </c>
      <c r="D14" s="9" t="s">
        <v>95</v>
      </c>
      <c r="E14" s="14">
        <v>8</v>
      </c>
      <c r="F14" s="11" t="s">
        <v>9</v>
      </c>
      <c r="G14" s="11">
        <f>IF(A14=A13,G13,H14)</f>
        <v>4</v>
      </c>
      <c r="H14" s="12">
        <f>H13+1</f>
        <v>4</v>
      </c>
      <c r="J14" s="6"/>
    </row>
    <row r="15" spans="1:10" x14ac:dyDescent="0.25">
      <c r="A15" s="7">
        <v>177.25</v>
      </c>
      <c r="B15" s="8" t="s">
        <v>17</v>
      </c>
      <c r="C15" s="9" t="s">
        <v>1341</v>
      </c>
      <c r="D15" s="9" t="s">
        <v>523</v>
      </c>
      <c r="E15" s="15">
        <v>11</v>
      </c>
      <c r="F15" s="11" t="s">
        <v>9</v>
      </c>
      <c r="G15" s="11">
        <f>IF(A15=A14,G14,H15)</f>
        <v>5</v>
      </c>
      <c r="H15" s="12">
        <f>H14+1</f>
        <v>5</v>
      </c>
    </row>
    <row r="16" spans="1:10" x14ac:dyDescent="0.25">
      <c r="A16" s="7">
        <v>174.625</v>
      </c>
      <c r="B16" s="8" t="s">
        <v>515</v>
      </c>
      <c r="C16" s="9" t="s">
        <v>1280</v>
      </c>
      <c r="D16" s="9" t="s">
        <v>437</v>
      </c>
      <c r="E16" s="14">
        <v>8</v>
      </c>
      <c r="F16" s="11" t="s">
        <v>9</v>
      </c>
      <c r="G16" s="11">
        <f>IF(A16=A15,G15,H16)</f>
        <v>6</v>
      </c>
      <c r="H16" s="12">
        <f>H15+1</f>
        <v>6</v>
      </c>
    </row>
    <row r="17" spans="1:8" x14ac:dyDescent="0.25">
      <c r="A17" s="7">
        <v>173.875</v>
      </c>
      <c r="B17" s="8" t="s">
        <v>1318</v>
      </c>
      <c r="C17" s="9" t="s">
        <v>1017</v>
      </c>
      <c r="D17" s="9" t="s">
        <v>41</v>
      </c>
      <c r="E17" s="15">
        <v>12</v>
      </c>
      <c r="F17" s="11" t="s">
        <v>9</v>
      </c>
      <c r="G17" s="11">
        <f>IF(A17=A16,G16,H17)</f>
        <v>7</v>
      </c>
      <c r="H17" s="12">
        <f>H16+1</f>
        <v>7</v>
      </c>
    </row>
    <row r="18" spans="1:8" x14ac:dyDescent="0.25">
      <c r="A18" s="7">
        <v>173.75</v>
      </c>
      <c r="B18" s="8" t="s">
        <v>150</v>
      </c>
      <c r="C18" s="9" t="s">
        <v>1319</v>
      </c>
      <c r="D18" s="9" t="s">
        <v>152</v>
      </c>
      <c r="E18" s="15">
        <v>12</v>
      </c>
      <c r="F18" s="11" t="s">
        <v>9</v>
      </c>
      <c r="G18" s="11">
        <f>IF(A18=A17,G17,H18)</f>
        <v>8</v>
      </c>
      <c r="H18" s="12">
        <f>H17+1</f>
        <v>8</v>
      </c>
    </row>
    <row r="19" spans="1:8" x14ac:dyDescent="0.25">
      <c r="A19" s="7">
        <v>172.375</v>
      </c>
      <c r="B19" s="8" t="s">
        <v>281</v>
      </c>
      <c r="C19" s="9" t="s">
        <v>1342</v>
      </c>
      <c r="D19" s="9" t="s">
        <v>437</v>
      </c>
      <c r="E19" s="15">
        <v>12</v>
      </c>
      <c r="F19" s="11" t="s">
        <v>9</v>
      </c>
      <c r="G19" s="11">
        <f>IF(A19=A18,G18,H19)</f>
        <v>9</v>
      </c>
      <c r="H19" s="12">
        <f>H18+1</f>
        <v>9</v>
      </c>
    </row>
    <row r="20" spans="1:8" x14ac:dyDescent="0.25">
      <c r="A20" s="7">
        <v>172.25</v>
      </c>
      <c r="B20" s="8" t="s">
        <v>14</v>
      </c>
      <c r="C20" s="9" t="s">
        <v>15</v>
      </c>
      <c r="D20" s="9" t="s">
        <v>16</v>
      </c>
      <c r="E20" s="10">
        <v>86</v>
      </c>
      <c r="F20" s="11" t="s">
        <v>9</v>
      </c>
      <c r="G20" s="11">
        <f>IF(A20=A19,G19,H20)</f>
        <v>10</v>
      </c>
      <c r="H20" s="12">
        <f>H19+1</f>
        <v>10</v>
      </c>
    </row>
    <row r="21" spans="1:8" x14ac:dyDescent="0.25">
      <c r="A21" s="7">
        <v>172</v>
      </c>
      <c r="B21" s="8" t="s">
        <v>281</v>
      </c>
      <c r="C21" s="9" t="s">
        <v>1198</v>
      </c>
      <c r="D21" s="9" t="s">
        <v>437</v>
      </c>
      <c r="E21" s="14">
        <v>8</v>
      </c>
      <c r="F21" s="11" t="s">
        <v>9</v>
      </c>
      <c r="G21" s="11">
        <f>IF(A21=A20,G20,H21)</f>
        <v>11</v>
      </c>
      <c r="H21" s="12">
        <f>H20+1</f>
        <v>11</v>
      </c>
    </row>
    <row r="22" spans="1:8" x14ac:dyDescent="0.25">
      <c r="A22" s="7">
        <v>172</v>
      </c>
      <c r="B22" s="8" t="s">
        <v>19</v>
      </c>
      <c r="C22" s="9" t="s">
        <v>1281</v>
      </c>
      <c r="D22" s="9" t="s">
        <v>318</v>
      </c>
      <c r="E22" s="14">
        <v>7</v>
      </c>
      <c r="F22" s="11" t="s">
        <v>9</v>
      </c>
      <c r="G22" s="11">
        <f>IF(A22=A21,G21,H22)</f>
        <v>11</v>
      </c>
      <c r="H22" s="12">
        <f>H21+1</f>
        <v>12</v>
      </c>
    </row>
    <row r="23" spans="1:8" x14ac:dyDescent="0.25">
      <c r="A23" s="7">
        <v>171.625</v>
      </c>
      <c r="B23" s="8" t="s">
        <v>17</v>
      </c>
      <c r="C23" s="9" t="s">
        <v>18</v>
      </c>
      <c r="D23" s="9" t="s">
        <v>16</v>
      </c>
      <c r="E23" s="10">
        <v>97</v>
      </c>
      <c r="F23" s="11" t="s">
        <v>9</v>
      </c>
      <c r="G23" s="11">
        <f>IF(A23=A22,G22,H23)</f>
        <v>13</v>
      </c>
      <c r="H23" s="12">
        <f>H22+1</f>
        <v>13</v>
      </c>
    </row>
    <row r="24" spans="1:8" x14ac:dyDescent="0.25">
      <c r="A24" s="7">
        <v>171.5</v>
      </c>
      <c r="B24" s="8" t="s">
        <v>19</v>
      </c>
      <c r="C24" s="9" t="s">
        <v>20</v>
      </c>
      <c r="D24" s="9" t="s">
        <v>21</v>
      </c>
      <c r="E24" s="10">
        <v>92</v>
      </c>
      <c r="F24" s="11" t="s">
        <v>9</v>
      </c>
      <c r="G24" s="11">
        <f>IF(A24=A23,G23,H24)</f>
        <v>14</v>
      </c>
      <c r="H24" s="12">
        <f>H23+1</f>
        <v>14</v>
      </c>
    </row>
    <row r="25" spans="1:8" x14ac:dyDescent="0.25">
      <c r="A25" s="7">
        <v>171.375</v>
      </c>
      <c r="B25" s="8" t="s">
        <v>137</v>
      </c>
      <c r="C25" s="9" t="s">
        <v>1343</v>
      </c>
      <c r="D25" s="9" t="s">
        <v>16</v>
      </c>
      <c r="E25" s="15">
        <v>12</v>
      </c>
      <c r="F25" s="11" t="s">
        <v>9</v>
      </c>
      <c r="G25" s="11">
        <f>IF(A25=A24,G24,H25)</f>
        <v>15</v>
      </c>
      <c r="H25" s="12">
        <f>H24+1</f>
        <v>15</v>
      </c>
    </row>
    <row r="26" spans="1:8" x14ac:dyDescent="0.25">
      <c r="A26" s="7">
        <v>171.25</v>
      </c>
      <c r="B26" s="8" t="s">
        <v>378</v>
      </c>
      <c r="C26" s="9" t="s">
        <v>1392</v>
      </c>
      <c r="D26" s="9" t="s">
        <v>431</v>
      </c>
      <c r="E26" s="15">
        <v>10</v>
      </c>
      <c r="F26" s="11" t="s">
        <v>9</v>
      </c>
      <c r="G26" s="11">
        <f>IF(A26=A25,G25,H26)</f>
        <v>16</v>
      </c>
      <c r="H26" s="12">
        <f>H25+1</f>
        <v>16</v>
      </c>
    </row>
    <row r="27" spans="1:8" x14ac:dyDescent="0.25">
      <c r="A27" s="7">
        <v>171.125</v>
      </c>
      <c r="B27" s="8" t="s">
        <v>66</v>
      </c>
      <c r="C27" s="9" t="s">
        <v>1425</v>
      </c>
      <c r="D27" s="9" t="s">
        <v>30</v>
      </c>
      <c r="E27" s="15">
        <v>17</v>
      </c>
      <c r="F27" s="11" t="s">
        <v>9</v>
      </c>
      <c r="G27" s="11">
        <f>IF(A27=A26,G26,H27)</f>
        <v>17</v>
      </c>
      <c r="H27" s="12">
        <f>H26+1</f>
        <v>17</v>
      </c>
    </row>
    <row r="28" spans="1:8" x14ac:dyDescent="0.25">
      <c r="A28" s="7">
        <v>170.875</v>
      </c>
      <c r="B28" s="8" t="s">
        <v>158</v>
      </c>
      <c r="C28" s="9" t="s">
        <v>1282</v>
      </c>
      <c r="D28" s="9" t="s">
        <v>30</v>
      </c>
      <c r="E28" s="10">
        <v>98</v>
      </c>
      <c r="F28" s="11" t="s">
        <v>9</v>
      </c>
      <c r="G28" s="11">
        <f>IF(A28=A27,G27,H28)</f>
        <v>18</v>
      </c>
      <c r="H28" s="12">
        <f>H27+1</f>
        <v>18</v>
      </c>
    </row>
    <row r="29" spans="1:8" x14ac:dyDescent="0.25">
      <c r="A29" s="7">
        <v>170.75</v>
      </c>
      <c r="B29" s="8" t="s">
        <v>10</v>
      </c>
      <c r="C29" s="9" t="s">
        <v>1313</v>
      </c>
      <c r="D29" s="9" t="s">
        <v>149</v>
      </c>
      <c r="E29" s="15">
        <v>19</v>
      </c>
      <c r="F29" s="11" t="s">
        <v>9</v>
      </c>
    </row>
    <row r="30" spans="1:8" x14ac:dyDescent="0.25">
      <c r="A30" s="7">
        <v>170.5</v>
      </c>
      <c r="B30" s="8" t="s">
        <v>22</v>
      </c>
      <c r="C30" s="9" t="s">
        <v>23</v>
      </c>
      <c r="D30" s="9" t="s">
        <v>24</v>
      </c>
      <c r="E30" s="10">
        <v>91</v>
      </c>
      <c r="F30" s="11" t="s">
        <v>9</v>
      </c>
      <c r="G30" s="11">
        <f>IF(A30=A28,G28,H30)</f>
        <v>19</v>
      </c>
      <c r="H30" s="12">
        <f>H28+1</f>
        <v>19</v>
      </c>
    </row>
    <row r="31" spans="1:8" x14ac:dyDescent="0.25">
      <c r="A31" s="7">
        <v>170.375</v>
      </c>
      <c r="B31" s="8" t="s">
        <v>25</v>
      </c>
      <c r="C31" s="9" t="s">
        <v>26</v>
      </c>
      <c r="D31" s="9" t="s">
        <v>27</v>
      </c>
      <c r="E31" s="10">
        <v>65</v>
      </c>
      <c r="F31" s="11" t="s">
        <v>9</v>
      </c>
      <c r="G31" s="11">
        <f>IF(A31=A30,G30,H31)</f>
        <v>20</v>
      </c>
      <c r="H31" s="12">
        <f>H30+1</f>
        <v>20</v>
      </c>
    </row>
    <row r="32" spans="1:8" x14ac:dyDescent="0.25">
      <c r="A32" s="7">
        <v>170.125</v>
      </c>
      <c r="B32" s="8" t="s">
        <v>473</v>
      </c>
      <c r="C32" s="9" t="s">
        <v>1320</v>
      </c>
      <c r="D32" s="9" t="s">
        <v>76</v>
      </c>
      <c r="E32" s="15">
        <v>12</v>
      </c>
      <c r="F32" s="11" t="s">
        <v>9</v>
      </c>
      <c r="G32" s="11">
        <f>IF(A32=A31,G31,H32)</f>
        <v>21</v>
      </c>
      <c r="H32" s="12">
        <f>H31+1</f>
        <v>21</v>
      </c>
    </row>
    <row r="33" spans="1:8" x14ac:dyDescent="0.25">
      <c r="A33" s="7">
        <v>169.25</v>
      </c>
      <c r="B33" s="8" t="s">
        <v>137</v>
      </c>
      <c r="C33" s="9" t="s">
        <v>308</v>
      </c>
      <c r="D33" s="9" t="s">
        <v>155</v>
      </c>
      <c r="E33" s="14">
        <v>3</v>
      </c>
      <c r="F33" s="11" t="s">
        <v>9</v>
      </c>
      <c r="G33" s="11">
        <f>IF(A33=A32,G32,H33)</f>
        <v>22</v>
      </c>
      <c r="H33" s="12">
        <f>H32+1</f>
        <v>22</v>
      </c>
    </row>
    <row r="34" spans="1:8" x14ac:dyDescent="0.25">
      <c r="A34" s="7">
        <v>168.625</v>
      </c>
      <c r="B34" s="8" t="s">
        <v>424</v>
      </c>
      <c r="C34" s="9" t="s">
        <v>1283</v>
      </c>
      <c r="D34" s="9" t="s">
        <v>1284</v>
      </c>
      <c r="E34" s="14">
        <v>4</v>
      </c>
      <c r="F34" s="11" t="s">
        <v>9</v>
      </c>
      <c r="G34" s="11">
        <f>IF(A34=A33,G33,H34)</f>
        <v>23</v>
      </c>
      <c r="H34" s="12">
        <f>H33+1</f>
        <v>23</v>
      </c>
    </row>
    <row r="35" spans="1:8" x14ac:dyDescent="0.25">
      <c r="A35" s="7">
        <v>168.125</v>
      </c>
      <c r="B35" s="8" t="s">
        <v>265</v>
      </c>
      <c r="C35" s="9" t="s">
        <v>1414</v>
      </c>
      <c r="D35" s="9" t="s">
        <v>82</v>
      </c>
      <c r="E35" s="15">
        <v>13</v>
      </c>
      <c r="F35" s="11" t="s">
        <v>9</v>
      </c>
      <c r="G35" s="11">
        <f>IF(A35=A34,G34,H35)</f>
        <v>24</v>
      </c>
      <c r="H35" s="12">
        <f>H34+1</f>
        <v>24</v>
      </c>
    </row>
    <row r="36" spans="1:8" x14ac:dyDescent="0.25">
      <c r="A36" s="7">
        <v>168.125</v>
      </c>
      <c r="B36" s="8" t="s">
        <v>113</v>
      </c>
      <c r="C36" s="9" t="s">
        <v>1364</v>
      </c>
      <c r="D36" s="9" t="s">
        <v>115</v>
      </c>
      <c r="E36" s="14">
        <v>7</v>
      </c>
      <c r="F36" s="11" t="s">
        <v>9</v>
      </c>
      <c r="G36" s="11">
        <f>IF(A36=A35,G35,H36)</f>
        <v>24</v>
      </c>
      <c r="H36" s="12">
        <f>H35+1</f>
        <v>25</v>
      </c>
    </row>
    <row r="37" spans="1:8" x14ac:dyDescent="0.25">
      <c r="A37" s="7">
        <v>168</v>
      </c>
      <c r="B37" s="8" t="s">
        <v>28</v>
      </c>
      <c r="C37" s="9" t="s">
        <v>29</v>
      </c>
      <c r="D37" s="9" t="s">
        <v>30</v>
      </c>
      <c r="E37" s="10">
        <v>97</v>
      </c>
      <c r="F37" s="11" t="s">
        <v>9</v>
      </c>
      <c r="G37" s="11">
        <f>IF(A37=A36,G36,H37)</f>
        <v>26</v>
      </c>
      <c r="H37" s="12">
        <f>H36+1</f>
        <v>26</v>
      </c>
    </row>
    <row r="38" spans="1:8" x14ac:dyDescent="0.25">
      <c r="A38" s="7">
        <v>167.75</v>
      </c>
      <c r="B38" s="8" t="s">
        <v>107</v>
      </c>
      <c r="C38" s="9" t="s">
        <v>1415</v>
      </c>
      <c r="D38" s="9" t="s">
        <v>614</v>
      </c>
      <c r="E38" s="15">
        <v>15</v>
      </c>
      <c r="F38" s="11" t="s">
        <v>9</v>
      </c>
      <c r="G38" s="11">
        <f>IF(A38=A37,G37,H38)</f>
        <v>27</v>
      </c>
      <c r="H38" s="12">
        <f>H37+1</f>
        <v>27</v>
      </c>
    </row>
    <row r="39" spans="1:8" x14ac:dyDescent="0.25">
      <c r="A39" s="7">
        <v>167.625</v>
      </c>
      <c r="B39" s="8" t="s">
        <v>113</v>
      </c>
      <c r="C39" s="9" t="s">
        <v>1234</v>
      </c>
      <c r="D39" s="9" t="s">
        <v>1235</v>
      </c>
      <c r="E39" s="14">
        <v>9</v>
      </c>
      <c r="F39" s="11" t="s">
        <v>9</v>
      </c>
      <c r="G39" s="11">
        <f>IF(A39=A38,G38,H39)</f>
        <v>28</v>
      </c>
      <c r="H39" s="12">
        <f>H38+1</f>
        <v>28</v>
      </c>
    </row>
    <row r="40" spans="1:8" x14ac:dyDescent="0.25">
      <c r="A40" s="7">
        <v>167.375</v>
      </c>
      <c r="B40" s="8" t="s">
        <v>17</v>
      </c>
      <c r="C40" s="9" t="s">
        <v>1001</v>
      </c>
      <c r="D40" s="9" t="s">
        <v>37</v>
      </c>
      <c r="E40" s="11">
        <v>2000</v>
      </c>
      <c r="F40" s="11" t="s">
        <v>9</v>
      </c>
      <c r="G40" s="11">
        <f>IF(A40=A39,G39,H40)</f>
        <v>29</v>
      </c>
      <c r="H40" s="12">
        <f>H39+1</f>
        <v>29</v>
      </c>
    </row>
    <row r="41" spans="1:8" x14ac:dyDescent="0.25">
      <c r="A41" s="7">
        <v>167.375</v>
      </c>
      <c r="B41" s="8" t="s">
        <v>66</v>
      </c>
      <c r="C41" s="9" t="s">
        <v>1116</v>
      </c>
      <c r="D41" s="9" t="s">
        <v>30</v>
      </c>
      <c r="E41" s="14">
        <v>5</v>
      </c>
      <c r="F41" s="11" t="s">
        <v>9</v>
      </c>
      <c r="G41" s="11">
        <f>IF(A41=A40,G40,H41)</f>
        <v>29</v>
      </c>
      <c r="H41" s="12">
        <f>H40+1</f>
        <v>30</v>
      </c>
    </row>
    <row r="42" spans="1:8" x14ac:dyDescent="0.25">
      <c r="A42" s="7">
        <v>167</v>
      </c>
      <c r="B42" s="8" t="s">
        <v>31</v>
      </c>
      <c r="C42" s="9" t="s">
        <v>32</v>
      </c>
      <c r="D42" s="9" t="s">
        <v>30</v>
      </c>
      <c r="E42" s="10">
        <v>95</v>
      </c>
      <c r="F42" s="11" t="s">
        <v>9</v>
      </c>
      <c r="G42" s="11">
        <f>IF(A42=A41,G41,H42)</f>
        <v>31</v>
      </c>
      <c r="H42" s="12">
        <f>H41+1</f>
        <v>31</v>
      </c>
    </row>
    <row r="43" spans="1:8" x14ac:dyDescent="0.25">
      <c r="A43" s="7">
        <v>166.875</v>
      </c>
      <c r="B43" s="8" t="s">
        <v>33</v>
      </c>
      <c r="C43" s="9" t="s">
        <v>34</v>
      </c>
      <c r="D43" s="9" t="s">
        <v>35</v>
      </c>
      <c r="E43" s="10">
        <v>82</v>
      </c>
      <c r="F43" s="11" t="s">
        <v>9</v>
      </c>
      <c r="G43" s="11">
        <f>IF(A43=A42,G42,H43)</f>
        <v>32</v>
      </c>
      <c r="H43" s="12">
        <f>H42+1</f>
        <v>32</v>
      </c>
    </row>
    <row r="44" spans="1:8" x14ac:dyDescent="0.25">
      <c r="A44" s="7">
        <v>166.625</v>
      </c>
      <c r="B44" s="8" t="s">
        <v>19</v>
      </c>
      <c r="C44" s="9" t="s">
        <v>36</v>
      </c>
      <c r="D44" s="9" t="s">
        <v>37</v>
      </c>
      <c r="E44" s="10">
        <v>90</v>
      </c>
      <c r="F44" s="11" t="s">
        <v>9</v>
      </c>
      <c r="G44" s="11">
        <f>IF(A44=A43,G43,H44)</f>
        <v>33</v>
      </c>
      <c r="H44" s="12">
        <f>H43+1</f>
        <v>33</v>
      </c>
    </row>
    <row r="45" spans="1:8" x14ac:dyDescent="0.25">
      <c r="A45" s="7">
        <v>166.375</v>
      </c>
      <c r="B45" s="8" t="s">
        <v>33</v>
      </c>
      <c r="C45" s="9" t="s">
        <v>34</v>
      </c>
      <c r="D45" s="9" t="s">
        <v>38</v>
      </c>
      <c r="E45" s="10">
        <v>82</v>
      </c>
      <c r="F45" s="11" t="s">
        <v>9</v>
      </c>
      <c r="G45" s="11">
        <f>IF(A45=A44,G44,H45)</f>
        <v>34</v>
      </c>
      <c r="H45" s="12">
        <f>H44+1</f>
        <v>34</v>
      </c>
    </row>
    <row r="46" spans="1:8" x14ac:dyDescent="0.25">
      <c r="A46" s="7">
        <v>165.75</v>
      </c>
      <c r="B46" s="8" t="s">
        <v>14</v>
      </c>
      <c r="C46" s="9" t="s">
        <v>1285</v>
      </c>
      <c r="D46" s="9" t="s">
        <v>37</v>
      </c>
      <c r="E46" s="11">
        <v>2009</v>
      </c>
      <c r="F46" s="11" t="s">
        <v>9</v>
      </c>
      <c r="G46" s="11">
        <f>IF(A46=A45,G45,H46)</f>
        <v>35</v>
      </c>
      <c r="H46" s="12">
        <f>H45+1</f>
        <v>35</v>
      </c>
    </row>
    <row r="47" spans="1:8" x14ac:dyDescent="0.25">
      <c r="A47" s="7">
        <v>165.625</v>
      </c>
      <c r="B47" s="8" t="s">
        <v>734</v>
      </c>
      <c r="C47" s="9" t="s">
        <v>1344</v>
      </c>
      <c r="D47" s="9" t="s">
        <v>1345</v>
      </c>
      <c r="E47" s="15">
        <v>11</v>
      </c>
      <c r="F47" s="11" t="s">
        <v>9</v>
      </c>
      <c r="G47" s="11">
        <f>IF(A47=A46,G46,H47)</f>
        <v>36</v>
      </c>
      <c r="H47" s="12">
        <f>H46+1</f>
        <v>36</v>
      </c>
    </row>
    <row r="48" spans="1:8" x14ac:dyDescent="0.25">
      <c r="A48" s="7">
        <v>165.5</v>
      </c>
      <c r="B48" s="8" t="s">
        <v>39</v>
      </c>
      <c r="C48" s="9" t="s">
        <v>40</v>
      </c>
      <c r="D48" s="9" t="s">
        <v>41</v>
      </c>
      <c r="E48" s="10">
        <v>90</v>
      </c>
      <c r="F48" s="11" t="s">
        <v>9</v>
      </c>
      <c r="G48" s="11">
        <f>IF(A48=A47,G47,H48)</f>
        <v>37</v>
      </c>
      <c r="H48" s="12">
        <f>H47+1</f>
        <v>37</v>
      </c>
    </row>
    <row r="49" spans="1:37" x14ac:dyDescent="0.25">
      <c r="A49" s="7">
        <v>165.375</v>
      </c>
      <c r="B49" s="8" t="s">
        <v>19</v>
      </c>
      <c r="C49" s="9" t="s">
        <v>42</v>
      </c>
      <c r="D49" s="9" t="s">
        <v>21</v>
      </c>
      <c r="E49" s="10">
        <v>81</v>
      </c>
      <c r="F49" s="11" t="s">
        <v>9</v>
      </c>
      <c r="G49" s="11">
        <f>IF(A49=A48,G48,H49)</f>
        <v>38</v>
      </c>
      <c r="H49" s="12">
        <f>H48+1</f>
        <v>38</v>
      </c>
    </row>
    <row r="50" spans="1:37" x14ac:dyDescent="0.25">
      <c r="A50" s="7">
        <v>164.75</v>
      </c>
      <c r="B50" s="8" t="s">
        <v>30</v>
      </c>
      <c r="C50" s="9" t="s">
        <v>43</v>
      </c>
      <c r="D50" s="9" t="s">
        <v>44</v>
      </c>
      <c r="E50" s="10">
        <v>96</v>
      </c>
      <c r="F50" s="11" t="s">
        <v>45</v>
      </c>
      <c r="G50" s="11">
        <f>IF(A50=A49,G49,H50)</f>
        <v>39</v>
      </c>
      <c r="H50" s="12">
        <f>H49+1</f>
        <v>39</v>
      </c>
    </row>
    <row r="51" spans="1:37" x14ac:dyDescent="0.25">
      <c r="A51" s="7">
        <v>164.75</v>
      </c>
      <c r="B51" s="8" t="s">
        <v>31</v>
      </c>
      <c r="C51" s="9" t="s">
        <v>1286</v>
      </c>
      <c r="D51" s="9" t="s">
        <v>30</v>
      </c>
      <c r="E51" s="10">
        <v>89</v>
      </c>
      <c r="F51" s="11" t="s">
        <v>9</v>
      </c>
      <c r="G51" s="11">
        <f>IF(A51=A50,G50,H51)</f>
        <v>39</v>
      </c>
      <c r="H51" s="12">
        <f>H50+1</f>
        <v>40</v>
      </c>
    </row>
    <row r="52" spans="1:37" x14ac:dyDescent="0.25">
      <c r="A52" s="7">
        <v>164.75</v>
      </c>
      <c r="B52" s="8" t="s">
        <v>28</v>
      </c>
      <c r="C52" s="9" t="s">
        <v>1427</v>
      </c>
      <c r="D52" s="9" t="s">
        <v>1426</v>
      </c>
      <c r="E52" s="15">
        <v>11</v>
      </c>
      <c r="F52" s="11" t="s">
        <v>9</v>
      </c>
      <c r="G52" s="11">
        <f>IF(A52=A51,G51,H52)</f>
        <v>39</v>
      </c>
      <c r="H52" s="12">
        <f>H51+1</f>
        <v>41</v>
      </c>
    </row>
    <row r="53" spans="1:37" x14ac:dyDescent="0.25">
      <c r="A53" s="7">
        <v>164.375</v>
      </c>
      <c r="B53" s="8" t="s">
        <v>46</v>
      </c>
      <c r="C53" s="9" t="s">
        <v>47</v>
      </c>
      <c r="D53" s="9" t="s">
        <v>48</v>
      </c>
      <c r="E53" s="10">
        <v>87</v>
      </c>
      <c r="F53" s="11" t="s">
        <v>9</v>
      </c>
      <c r="G53" s="11">
        <f>IF(A53=A52,G52,H53)</f>
        <v>42</v>
      </c>
      <c r="H53" s="12">
        <f>H52+1</f>
        <v>42</v>
      </c>
    </row>
    <row r="54" spans="1:37" x14ac:dyDescent="0.25">
      <c r="A54" s="7">
        <v>164.375</v>
      </c>
      <c r="B54" s="8" t="s">
        <v>66</v>
      </c>
      <c r="C54" s="9" t="s">
        <v>1236</v>
      </c>
      <c r="D54" s="9" t="s">
        <v>30</v>
      </c>
      <c r="E54" s="14">
        <v>9</v>
      </c>
      <c r="F54" s="11" t="s">
        <v>9</v>
      </c>
      <c r="G54" s="11">
        <f>IF(A54=A53,G53,H54)</f>
        <v>42</v>
      </c>
      <c r="H54" s="12">
        <f>H53+1</f>
        <v>43</v>
      </c>
    </row>
    <row r="55" spans="1:37" x14ac:dyDescent="0.25">
      <c r="A55" s="7">
        <v>164.125</v>
      </c>
      <c r="B55" s="8" t="s">
        <v>49</v>
      </c>
      <c r="C55" s="9" t="s">
        <v>50</v>
      </c>
      <c r="D55" s="9" t="s">
        <v>51</v>
      </c>
      <c r="E55" s="10">
        <v>83</v>
      </c>
      <c r="F55" s="11" t="s">
        <v>52</v>
      </c>
      <c r="G55" s="11">
        <f>IF(A55=A54,G54,H55)</f>
        <v>44</v>
      </c>
      <c r="H55" s="12">
        <f>H54+1</f>
        <v>44</v>
      </c>
    </row>
    <row r="56" spans="1:37" x14ac:dyDescent="0.25">
      <c r="A56" s="7">
        <v>164.125</v>
      </c>
      <c r="B56" s="8" t="s">
        <v>31</v>
      </c>
      <c r="C56" s="9" t="s">
        <v>53</v>
      </c>
      <c r="D56" s="9" t="s">
        <v>30</v>
      </c>
      <c r="E56" s="10">
        <v>89</v>
      </c>
      <c r="F56" s="11" t="s">
        <v>9</v>
      </c>
      <c r="G56" s="11">
        <f>IF(A56=A55,G55,H56)</f>
        <v>44</v>
      </c>
      <c r="H56" s="12">
        <f>H55+1</f>
        <v>45</v>
      </c>
    </row>
    <row r="57" spans="1:37" x14ac:dyDescent="0.25">
      <c r="A57" s="7">
        <v>164.125</v>
      </c>
      <c r="B57" s="8" t="s">
        <v>184</v>
      </c>
      <c r="C57" s="9" t="s">
        <v>1287</v>
      </c>
      <c r="D57" s="9" t="s">
        <v>523</v>
      </c>
      <c r="E57" s="14">
        <v>4</v>
      </c>
      <c r="F57" s="11" t="s">
        <v>9</v>
      </c>
      <c r="G57" s="11">
        <f>IF(A57=A56,G56,H57)</f>
        <v>44</v>
      </c>
      <c r="H57" s="12">
        <f>H56+1</f>
        <v>46</v>
      </c>
    </row>
    <row r="58" spans="1:37" x14ac:dyDescent="0.25">
      <c r="A58" s="7">
        <v>164.125</v>
      </c>
      <c r="B58" s="8" t="s">
        <v>328</v>
      </c>
      <c r="C58" s="9" t="s">
        <v>1288</v>
      </c>
      <c r="D58" s="9" t="s">
        <v>803</v>
      </c>
      <c r="E58" s="14">
        <v>4</v>
      </c>
      <c r="F58" s="11" t="s">
        <v>9</v>
      </c>
      <c r="G58" s="11">
        <f>IF(A58=A57,G57,H58)</f>
        <v>44</v>
      </c>
      <c r="H58" s="12">
        <f>H57+1</f>
        <v>47</v>
      </c>
    </row>
    <row r="59" spans="1:37" x14ac:dyDescent="0.25">
      <c r="A59" s="7">
        <v>164</v>
      </c>
      <c r="B59" s="8" t="s">
        <v>54</v>
      </c>
      <c r="C59" s="9" t="s">
        <v>55</v>
      </c>
      <c r="D59" s="9" t="s">
        <v>1278</v>
      </c>
      <c r="E59" s="10">
        <v>97</v>
      </c>
      <c r="F59" s="11" t="s">
        <v>9</v>
      </c>
      <c r="G59" s="11">
        <f>IF(A59=A58,G58,H59)</f>
        <v>48</v>
      </c>
      <c r="H59" s="12">
        <f>H58+1</f>
        <v>48</v>
      </c>
    </row>
    <row r="60" spans="1:37" x14ac:dyDescent="0.25">
      <c r="A60" s="7">
        <v>164</v>
      </c>
      <c r="B60" s="8" t="s">
        <v>28</v>
      </c>
      <c r="C60" s="9" t="s">
        <v>77</v>
      </c>
      <c r="D60" s="9" t="s">
        <v>78</v>
      </c>
      <c r="E60" s="10">
        <v>85</v>
      </c>
      <c r="F60" s="11" t="s">
        <v>9</v>
      </c>
      <c r="G60" s="11">
        <f>IF(A60=A59,G59,H60)</f>
        <v>48</v>
      </c>
      <c r="H60" s="12">
        <f>H59+1</f>
        <v>49</v>
      </c>
    </row>
    <row r="61" spans="1:37" x14ac:dyDescent="0.25">
      <c r="A61" s="7">
        <v>164</v>
      </c>
      <c r="B61" s="8" t="s">
        <v>188</v>
      </c>
      <c r="C61" s="9" t="s">
        <v>1428</v>
      </c>
      <c r="D61" s="9" t="s">
        <v>1429</v>
      </c>
      <c r="E61" s="15">
        <v>11</v>
      </c>
      <c r="F61" s="11" t="s">
        <v>9</v>
      </c>
      <c r="G61" s="11">
        <f>IF(A61=A60,G60,H61)</f>
        <v>48</v>
      </c>
      <c r="H61" s="12">
        <f>H60+1</f>
        <v>50</v>
      </c>
    </row>
    <row r="62" spans="1:37" x14ac:dyDescent="0.25">
      <c r="A62" s="7">
        <v>163.875</v>
      </c>
      <c r="B62" s="8" t="s">
        <v>7</v>
      </c>
      <c r="C62" s="9" t="s">
        <v>56</v>
      </c>
      <c r="D62" s="9" t="s">
        <v>57</v>
      </c>
      <c r="E62" s="10">
        <v>69</v>
      </c>
      <c r="F62" s="11" t="s">
        <v>9</v>
      </c>
      <c r="G62" s="11">
        <f>IF(A62=A61,G61,H62)</f>
        <v>51</v>
      </c>
      <c r="H62" s="12">
        <f>H61+1</f>
        <v>51</v>
      </c>
    </row>
    <row r="63" spans="1:37" x14ac:dyDescent="0.25">
      <c r="A63" s="7">
        <v>163.75</v>
      </c>
      <c r="B63" s="8" t="s">
        <v>54</v>
      </c>
      <c r="C63" s="9" t="s">
        <v>1222</v>
      </c>
      <c r="D63" s="9" t="s">
        <v>300</v>
      </c>
      <c r="E63" s="14">
        <v>4</v>
      </c>
      <c r="F63" s="11" t="s">
        <v>9</v>
      </c>
      <c r="G63" s="11">
        <f>IF(A63=A62,G62,H63)</f>
        <v>52</v>
      </c>
      <c r="H63" s="12">
        <f>H62+1</f>
        <v>52</v>
      </c>
    </row>
    <row r="64" spans="1:37" ht="13.2" x14ac:dyDescent="0.25">
      <c r="A64" s="7">
        <v>163.25</v>
      </c>
      <c r="B64" s="8" t="s">
        <v>491</v>
      </c>
      <c r="C64" s="9" t="s">
        <v>1108</v>
      </c>
      <c r="D64" s="9" t="s">
        <v>688</v>
      </c>
      <c r="E64" s="15">
        <v>21</v>
      </c>
      <c r="F64" s="11" t="s">
        <v>9</v>
      </c>
      <c r="G64" s="11">
        <f>IF(A64=A63,G63,H64)</f>
        <v>53</v>
      </c>
      <c r="H64" s="12">
        <f>H63+1</f>
        <v>53</v>
      </c>
      <c r="I64" s="22"/>
      <c r="J64" s="22"/>
      <c r="K64" s="22"/>
      <c r="L64" s="22"/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/>
      <c r="AF64" s="22"/>
      <c r="AG64" s="22"/>
      <c r="AH64" s="22"/>
      <c r="AI64" s="22"/>
      <c r="AJ64" s="22"/>
      <c r="AK64" s="22"/>
    </row>
    <row r="65" spans="1:8" x14ac:dyDescent="0.25">
      <c r="A65" s="7">
        <v>163.125</v>
      </c>
      <c r="B65" s="8" t="s">
        <v>28</v>
      </c>
      <c r="C65" s="9" t="s">
        <v>1194</v>
      </c>
      <c r="D65" s="9" t="s">
        <v>316</v>
      </c>
      <c r="E65" s="14">
        <v>7</v>
      </c>
      <c r="F65" s="11" t="s">
        <v>9</v>
      </c>
      <c r="G65" s="11">
        <f>IF(A65=A64,G64,H65)</f>
        <v>54</v>
      </c>
      <c r="H65" s="12">
        <f>H64+1</f>
        <v>54</v>
      </c>
    </row>
    <row r="66" spans="1:8" x14ac:dyDescent="0.25">
      <c r="A66" s="7">
        <v>163.125</v>
      </c>
      <c r="B66" s="8" t="s">
        <v>33</v>
      </c>
      <c r="C66" s="9" t="s">
        <v>1430</v>
      </c>
      <c r="D66" s="9" t="s">
        <v>38</v>
      </c>
      <c r="E66" s="15">
        <v>12</v>
      </c>
      <c r="F66" s="11" t="s">
        <v>9</v>
      </c>
      <c r="G66" s="11">
        <f>IF(A66=A65,G65,H66)</f>
        <v>54</v>
      </c>
      <c r="H66" s="12">
        <f>H65+1</f>
        <v>55</v>
      </c>
    </row>
    <row r="67" spans="1:8" x14ac:dyDescent="0.25">
      <c r="A67" s="7">
        <v>162.625</v>
      </c>
      <c r="B67" s="8" t="s">
        <v>14</v>
      </c>
      <c r="C67" s="9" t="s">
        <v>58</v>
      </c>
      <c r="D67" s="9" t="s">
        <v>59</v>
      </c>
      <c r="E67" s="10">
        <v>67</v>
      </c>
      <c r="F67" s="11" t="s">
        <v>9</v>
      </c>
      <c r="G67" s="11">
        <f>IF(A67=A66,G66,H67)</f>
        <v>56</v>
      </c>
      <c r="H67" s="12">
        <f>H66+1</f>
        <v>56</v>
      </c>
    </row>
    <row r="68" spans="1:8" x14ac:dyDescent="0.25">
      <c r="A68" s="7">
        <v>162.625</v>
      </c>
      <c r="B68" s="8" t="s">
        <v>28</v>
      </c>
      <c r="C68" s="9" t="s">
        <v>339</v>
      </c>
      <c r="D68" s="9" t="s">
        <v>476</v>
      </c>
      <c r="E68" s="14">
        <v>9</v>
      </c>
      <c r="F68" s="11" t="s">
        <v>9</v>
      </c>
      <c r="G68" s="11">
        <f>IF(A68=A67,G67,H68)</f>
        <v>56</v>
      </c>
      <c r="H68" s="12">
        <f>H67+1</f>
        <v>57</v>
      </c>
    </row>
    <row r="69" spans="1:8" x14ac:dyDescent="0.25">
      <c r="A69" s="7">
        <v>162.5</v>
      </c>
      <c r="B69" s="8" t="s">
        <v>60</v>
      </c>
      <c r="C69" s="9" t="s">
        <v>61</v>
      </c>
      <c r="D69" s="9" t="s">
        <v>62</v>
      </c>
      <c r="E69" s="10">
        <v>85</v>
      </c>
      <c r="F69" s="11" t="s">
        <v>9</v>
      </c>
      <c r="G69" s="11">
        <f>IF(A69=A68,G68,H69)</f>
        <v>58</v>
      </c>
      <c r="H69" s="12">
        <f>H68+1</f>
        <v>58</v>
      </c>
    </row>
    <row r="70" spans="1:8" x14ac:dyDescent="0.25">
      <c r="A70" s="7">
        <v>162.375</v>
      </c>
      <c r="B70" s="8" t="s">
        <v>1289</v>
      </c>
      <c r="C70" s="9" t="s">
        <v>1290</v>
      </c>
      <c r="D70" s="9" t="s">
        <v>71</v>
      </c>
      <c r="E70" s="10">
        <v>99</v>
      </c>
      <c r="F70" s="11" t="s">
        <v>9</v>
      </c>
      <c r="G70" s="11">
        <f>IF(A70=A69,G69,H70)</f>
        <v>59</v>
      </c>
      <c r="H70" s="12">
        <f>H69+1</f>
        <v>59</v>
      </c>
    </row>
    <row r="71" spans="1:8" x14ac:dyDescent="0.25">
      <c r="A71" s="7">
        <v>162.25</v>
      </c>
      <c r="B71" s="8" t="s">
        <v>63</v>
      </c>
      <c r="C71" s="9" t="s">
        <v>64</v>
      </c>
      <c r="D71" s="9" t="s">
        <v>65</v>
      </c>
      <c r="E71" s="10">
        <v>89</v>
      </c>
      <c r="F71" s="11" t="s">
        <v>9</v>
      </c>
      <c r="G71" s="11">
        <f>IF(A71=A70,G70,H71)</f>
        <v>58</v>
      </c>
      <c r="H71" s="12">
        <f>H68+1</f>
        <v>58</v>
      </c>
    </row>
    <row r="72" spans="1:8" x14ac:dyDescent="0.25">
      <c r="A72" s="7">
        <v>162.25</v>
      </c>
      <c r="B72" s="8" t="s">
        <v>654</v>
      </c>
      <c r="C72" s="9" t="s">
        <v>1431</v>
      </c>
      <c r="D72" s="9" t="s">
        <v>437</v>
      </c>
      <c r="E72" s="15">
        <v>12</v>
      </c>
      <c r="F72" s="11" t="s">
        <v>9</v>
      </c>
      <c r="G72" s="11">
        <f>IF(A72=A69,G69,H72)</f>
        <v>56</v>
      </c>
      <c r="H72" s="12">
        <f>H66+1</f>
        <v>56</v>
      </c>
    </row>
    <row r="73" spans="1:8" x14ac:dyDescent="0.25">
      <c r="A73" s="7">
        <v>162.125</v>
      </c>
      <c r="B73" s="8" t="s">
        <v>66</v>
      </c>
      <c r="C73" s="9" t="s">
        <v>67</v>
      </c>
      <c r="D73" s="9" t="s">
        <v>68</v>
      </c>
      <c r="E73" s="10">
        <v>98</v>
      </c>
      <c r="F73" s="11" t="s">
        <v>9</v>
      </c>
      <c r="G73" s="11">
        <f>IF(A73=A72,G72,H73)</f>
        <v>57</v>
      </c>
      <c r="H73" s="12">
        <f>H72+1</f>
        <v>57</v>
      </c>
    </row>
    <row r="74" spans="1:8" x14ac:dyDescent="0.25">
      <c r="A74" s="7">
        <v>162.125</v>
      </c>
      <c r="B74" s="8" t="s">
        <v>80</v>
      </c>
      <c r="C74" s="9" t="s">
        <v>621</v>
      </c>
      <c r="D74" s="9" t="s">
        <v>622</v>
      </c>
      <c r="E74" s="15">
        <v>13</v>
      </c>
      <c r="F74" s="11" t="s">
        <v>9</v>
      </c>
      <c r="G74" s="11">
        <f>IF(A74=A73,G73,H74)</f>
        <v>57</v>
      </c>
      <c r="H74" s="12">
        <f>H73+1</f>
        <v>58</v>
      </c>
    </row>
    <row r="75" spans="1:8" x14ac:dyDescent="0.25">
      <c r="A75" s="7">
        <v>162</v>
      </c>
      <c r="B75" s="8" t="s">
        <v>69</v>
      </c>
      <c r="C75" s="9" t="s">
        <v>70</v>
      </c>
      <c r="D75" s="9" t="s">
        <v>71</v>
      </c>
      <c r="E75" s="10">
        <v>84</v>
      </c>
      <c r="F75" s="11" t="s">
        <v>9</v>
      </c>
      <c r="G75" s="11">
        <f>IF(A75=A74,G74,H75)</f>
        <v>59</v>
      </c>
      <c r="H75" s="12">
        <f>H74+1</f>
        <v>59</v>
      </c>
    </row>
    <row r="76" spans="1:8" x14ac:dyDescent="0.25">
      <c r="A76" s="7">
        <v>162</v>
      </c>
      <c r="B76" s="8" t="s">
        <v>17</v>
      </c>
      <c r="C76" s="9" t="s">
        <v>1078</v>
      </c>
      <c r="D76" s="9" t="s">
        <v>523</v>
      </c>
      <c r="E76" s="15">
        <v>10</v>
      </c>
      <c r="F76" s="11" t="s">
        <v>9</v>
      </c>
      <c r="G76" s="11">
        <f>IF(A76=A75,G75,H76)</f>
        <v>59</v>
      </c>
      <c r="H76" s="12">
        <f>H75+1</f>
        <v>60</v>
      </c>
    </row>
    <row r="77" spans="1:8" x14ac:dyDescent="0.25">
      <c r="A77" s="7">
        <v>162</v>
      </c>
      <c r="B77" s="8" t="s">
        <v>17</v>
      </c>
      <c r="C77" s="9" t="s">
        <v>1432</v>
      </c>
      <c r="D77" s="9" t="s">
        <v>37</v>
      </c>
      <c r="E77" s="15">
        <v>10</v>
      </c>
      <c r="F77" s="11" t="s">
        <v>9</v>
      </c>
      <c r="G77" s="11">
        <f>IF(A77=A76,G76,H77)</f>
        <v>59</v>
      </c>
      <c r="H77" s="12">
        <f>H76+1</f>
        <v>61</v>
      </c>
    </row>
    <row r="78" spans="1:8" x14ac:dyDescent="0.25">
      <c r="A78" s="7">
        <v>161.875</v>
      </c>
      <c r="B78" s="8" t="s">
        <v>14</v>
      </c>
      <c r="C78" s="9" t="s">
        <v>72</v>
      </c>
      <c r="D78" s="9" t="s">
        <v>16</v>
      </c>
      <c r="E78" s="10">
        <v>61</v>
      </c>
      <c r="F78" s="11" t="s">
        <v>9</v>
      </c>
      <c r="G78" s="11">
        <f>IF(A78=A77,G77,H78)</f>
        <v>62</v>
      </c>
      <c r="H78" s="12">
        <f>H77+1</f>
        <v>62</v>
      </c>
    </row>
    <row r="79" spans="1:8" x14ac:dyDescent="0.25">
      <c r="A79" s="7">
        <v>161.875</v>
      </c>
      <c r="B79" s="8" t="s">
        <v>17</v>
      </c>
      <c r="C79" s="9" t="s">
        <v>73</v>
      </c>
      <c r="D79" s="9" t="s">
        <v>74</v>
      </c>
      <c r="E79" s="10">
        <v>70</v>
      </c>
      <c r="F79" s="11" t="s">
        <v>9</v>
      </c>
      <c r="G79" s="11">
        <f>IF(A79=A78,G78,H79)</f>
        <v>62</v>
      </c>
      <c r="H79" s="12">
        <f>H78+1</f>
        <v>63</v>
      </c>
    </row>
    <row r="80" spans="1:8" x14ac:dyDescent="0.25">
      <c r="A80" s="7">
        <v>161.875</v>
      </c>
      <c r="B80" s="8" t="s">
        <v>30</v>
      </c>
      <c r="C80" s="9" t="s">
        <v>75</v>
      </c>
      <c r="D80" s="9" t="s">
        <v>76</v>
      </c>
      <c r="E80" s="10">
        <v>95</v>
      </c>
      <c r="F80" s="11" t="s">
        <v>9</v>
      </c>
      <c r="G80" s="11">
        <f>IF(A80=A79,G79,H80)</f>
        <v>62</v>
      </c>
      <c r="H80" s="12">
        <f>H79+1</f>
        <v>64</v>
      </c>
    </row>
    <row r="81" spans="1:37" x14ac:dyDescent="0.25">
      <c r="A81" s="7">
        <v>161.75</v>
      </c>
      <c r="B81" s="8" t="s">
        <v>89</v>
      </c>
      <c r="C81" s="9" t="s">
        <v>1255</v>
      </c>
      <c r="D81" s="9" t="s">
        <v>1256</v>
      </c>
      <c r="E81" s="15">
        <v>10</v>
      </c>
      <c r="F81" s="11" t="s">
        <v>9</v>
      </c>
      <c r="G81" s="11">
        <f>IF(A81=A80,G80,H81)</f>
        <v>65</v>
      </c>
      <c r="H81" s="12">
        <f>H80+1</f>
        <v>65</v>
      </c>
    </row>
    <row r="82" spans="1:37" x14ac:dyDescent="0.25">
      <c r="A82" s="7">
        <v>161.625</v>
      </c>
      <c r="B82" s="8" t="s">
        <v>184</v>
      </c>
      <c r="C82" s="9" t="s">
        <v>1291</v>
      </c>
      <c r="D82" s="9" t="s">
        <v>184</v>
      </c>
      <c r="E82" s="10">
        <v>98</v>
      </c>
      <c r="F82" s="11" t="s">
        <v>9</v>
      </c>
      <c r="G82" s="11">
        <f>IF(A82=A81,G81,H82)</f>
        <v>66</v>
      </c>
      <c r="H82" s="12">
        <f>H81+1</f>
        <v>66</v>
      </c>
    </row>
    <row r="83" spans="1:37" x14ac:dyDescent="0.25">
      <c r="A83" s="7">
        <v>161.5</v>
      </c>
      <c r="B83" s="8" t="s">
        <v>28</v>
      </c>
      <c r="C83" s="9" t="s">
        <v>77</v>
      </c>
      <c r="D83" s="9" t="s">
        <v>78</v>
      </c>
      <c r="E83" s="10">
        <v>85</v>
      </c>
      <c r="F83" s="11" t="s">
        <v>9</v>
      </c>
      <c r="G83" s="11">
        <f>IF(A83=A82,G82,H83)</f>
        <v>67</v>
      </c>
      <c r="H83" s="12">
        <f>H82+1</f>
        <v>67</v>
      </c>
    </row>
    <row r="84" spans="1:37" ht="13.2" x14ac:dyDescent="0.25">
      <c r="A84" s="7">
        <v>161.5</v>
      </c>
      <c r="B84" s="8" t="s">
        <v>66</v>
      </c>
      <c r="C84" s="9" t="s">
        <v>1230</v>
      </c>
      <c r="D84" s="9" t="s">
        <v>30</v>
      </c>
      <c r="E84" s="15">
        <v>21</v>
      </c>
      <c r="F84" s="11" t="s">
        <v>9</v>
      </c>
      <c r="G84" s="11">
        <f>IF(A84=A83,G83,H84)</f>
        <v>67</v>
      </c>
      <c r="H84" s="12">
        <f>H83+1</f>
        <v>68</v>
      </c>
      <c r="I84" s="22"/>
      <c r="J84" s="22"/>
      <c r="K84" s="22"/>
      <c r="L84" s="22"/>
      <c r="M84" s="22"/>
      <c r="N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/>
      <c r="AD84" s="22"/>
      <c r="AE84" s="22"/>
      <c r="AF84" s="22"/>
      <c r="AG84" s="22"/>
      <c r="AH84" s="22"/>
      <c r="AI84" s="22"/>
      <c r="AJ84" s="22"/>
      <c r="AK84" s="22"/>
    </row>
    <row r="85" spans="1:37" x14ac:dyDescent="0.25">
      <c r="A85" s="7">
        <v>161.375</v>
      </c>
      <c r="B85" s="8" t="s">
        <v>31</v>
      </c>
      <c r="C85" s="9" t="s">
        <v>1292</v>
      </c>
      <c r="D85" s="9" t="s">
        <v>30</v>
      </c>
      <c r="E85" s="11">
        <v>2000</v>
      </c>
      <c r="F85" s="11" t="s">
        <v>9</v>
      </c>
      <c r="G85" s="11">
        <f>IF(A85=A84,G84,H85)</f>
        <v>69</v>
      </c>
      <c r="H85" s="12">
        <f>H84+1</f>
        <v>69</v>
      </c>
    </row>
    <row r="86" spans="1:37" x14ac:dyDescent="0.25">
      <c r="A86" s="7">
        <v>161.25</v>
      </c>
      <c r="B86" s="8" t="s">
        <v>66</v>
      </c>
      <c r="C86" s="9" t="s">
        <v>79</v>
      </c>
      <c r="D86" s="9" t="s">
        <v>30</v>
      </c>
      <c r="E86" s="10">
        <v>96</v>
      </c>
      <c r="F86" s="11" t="s">
        <v>9</v>
      </c>
      <c r="G86" s="11">
        <f>IF(A86=A85,G85,H86)</f>
        <v>70</v>
      </c>
      <c r="H86" s="12">
        <f>H85+1</f>
        <v>70</v>
      </c>
    </row>
    <row r="87" spans="1:37" x14ac:dyDescent="0.25">
      <c r="A87" s="7">
        <v>160.875</v>
      </c>
      <c r="B87" s="8" t="s">
        <v>80</v>
      </c>
      <c r="C87" s="9" t="s">
        <v>81</v>
      </c>
      <c r="D87" s="9" t="s">
        <v>82</v>
      </c>
      <c r="E87" s="10">
        <v>59</v>
      </c>
      <c r="F87" s="11" t="s">
        <v>9</v>
      </c>
      <c r="G87" s="11">
        <f>IF(A87=A86,G86,H87)</f>
        <v>71</v>
      </c>
      <c r="H87" s="12">
        <f>H86+1</f>
        <v>71</v>
      </c>
    </row>
    <row r="88" spans="1:37" x14ac:dyDescent="0.25">
      <c r="A88" s="7">
        <v>160.875</v>
      </c>
      <c r="B88" s="8" t="s">
        <v>113</v>
      </c>
      <c r="C88" s="9" t="s">
        <v>1117</v>
      </c>
      <c r="D88" s="9" t="s">
        <v>164</v>
      </c>
      <c r="E88" s="14">
        <v>4</v>
      </c>
      <c r="F88" s="11" t="s">
        <v>9</v>
      </c>
      <c r="G88" s="11">
        <f>IF(A88=A87,G87,H88)</f>
        <v>71</v>
      </c>
      <c r="H88" s="12">
        <f>H87+1</f>
        <v>72</v>
      </c>
    </row>
    <row r="89" spans="1:37" x14ac:dyDescent="0.25">
      <c r="A89" s="7">
        <v>160.75</v>
      </c>
      <c r="B89" s="8" t="s">
        <v>19</v>
      </c>
      <c r="C89" s="9" t="s">
        <v>83</v>
      </c>
      <c r="D89" s="9" t="s">
        <v>37</v>
      </c>
      <c r="E89" s="10">
        <v>68</v>
      </c>
      <c r="F89" s="11" t="s">
        <v>9</v>
      </c>
      <c r="G89" s="11">
        <f>IF(A89=A88,G88,H89)</f>
        <v>73</v>
      </c>
      <c r="H89" s="12">
        <f>H88+1</f>
        <v>73</v>
      </c>
    </row>
    <row r="90" spans="1:37" x14ac:dyDescent="0.25">
      <c r="A90" s="7">
        <v>160.75</v>
      </c>
      <c r="B90" s="8" t="s">
        <v>113</v>
      </c>
      <c r="C90" s="9" t="s">
        <v>1293</v>
      </c>
      <c r="D90" s="9" t="s">
        <v>1294</v>
      </c>
      <c r="E90" s="11">
        <v>2001</v>
      </c>
      <c r="F90" s="11" t="s">
        <v>1295</v>
      </c>
      <c r="G90" s="11">
        <f>IF(A90=A89,G89,H90)</f>
        <v>73</v>
      </c>
      <c r="H90" s="12">
        <f>H89+1</f>
        <v>74</v>
      </c>
    </row>
    <row r="91" spans="1:37" x14ac:dyDescent="0.25">
      <c r="A91" s="7">
        <v>160.625</v>
      </c>
      <c r="B91" s="8" t="s">
        <v>66</v>
      </c>
      <c r="C91" s="9" t="s">
        <v>1189</v>
      </c>
      <c r="D91" s="9" t="s">
        <v>998</v>
      </c>
      <c r="E91" s="15">
        <v>20</v>
      </c>
      <c r="F91" s="11" t="s">
        <v>9</v>
      </c>
      <c r="G91" s="11">
        <f>IF(A91=A90,G90,H91)</f>
        <v>75</v>
      </c>
      <c r="H91" s="12">
        <f>H90+1</f>
        <v>75</v>
      </c>
    </row>
    <row r="92" spans="1:37" x14ac:dyDescent="0.25">
      <c r="A92" s="7">
        <v>160.5</v>
      </c>
      <c r="B92" s="8" t="s">
        <v>84</v>
      </c>
      <c r="C92" s="9" t="s">
        <v>85</v>
      </c>
      <c r="D92" s="9" t="s">
        <v>76</v>
      </c>
      <c r="E92" s="10">
        <v>70</v>
      </c>
      <c r="F92" s="11" t="s">
        <v>9</v>
      </c>
      <c r="G92" s="11">
        <f>IF(A92=A91,G91,H92)</f>
        <v>76</v>
      </c>
      <c r="H92" s="12">
        <f>H91+1</f>
        <v>76</v>
      </c>
    </row>
    <row r="93" spans="1:37" x14ac:dyDescent="0.25">
      <c r="A93" s="7">
        <v>160.5</v>
      </c>
      <c r="B93" s="8" t="s">
        <v>80</v>
      </c>
      <c r="C93" s="9" t="s">
        <v>81</v>
      </c>
      <c r="D93" s="9" t="s">
        <v>82</v>
      </c>
      <c r="E93" s="10">
        <v>59</v>
      </c>
      <c r="F93" s="11" t="s">
        <v>9</v>
      </c>
      <c r="G93" s="11">
        <f>IF(A93=A92,G92,H93)</f>
        <v>76</v>
      </c>
      <c r="H93" s="12">
        <f>H92+1</f>
        <v>77</v>
      </c>
    </row>
    <row r="94" spans="1:37" x14ac:dyDescent="0.25">
      <c r="A94" s="7">
        <v>160.5</v>
      </c>
      <c r="B94" s="8" t="s">
        <v>121</v>
      </c>
      <c r="C94" s="9" t="s">
        <v>1296</v>
      </c>
      <c r="D94" s="9" t="s">
        <v>30</v>
      </c>
      <c r="E94" s="11">
        <v>2004</v>
      </c>
      <c r="F94" s="11" t="s">
        <v>9</v>
      </c>
      <c r="G94" s="11">
        <f>IF(A94=A93,G93,H94)</f>
        <v>76</v>
      </c>
      <c r="H94" s="12">
        <f>H93+1</f>
        <v>78</v>
      </c>
    </row>
    <row r="95" spans="1:37" x14ac:dyDescent="0.25">
      <c r="A95" s="7">
        <v>160.375</v>
      </c>
      <c r="B95" s="8" t="s">
        <v>86</v>
      </c>
      <c r="C95" s="9" t="s">
        <v>87</v>
      </c>
      <c r="D95" s="9" t="s">
        <v>88</v>
      </c>
      <c r="E95" s="10">
        <v>75</v>
      </c>
      <c r="F95" s="11" t="s">
        <v>9</v>
      </c>
      <c r="G95" s="11">
        <f>IF(A95=A94,G94,H95)</f>
        <v>79</v>
      </c>
      <c r="H95" s="12">
        <f>H94+1</f>
        <v>79</v>
      </c>
    </row>
    <row r="96" spans="1:37" x14ac:dyDescent="0.25">
      <c r="A96" s="7">
        <v>160.25</v>
      </c>
      <c r="B96" s="8" t="s">
        <v>89</v>
      </c>
      <c r="C96" s="9" t="s">
        <v>90</v>
      </c>
      <c r="D96" s="9" t="s">
        <v>21</v>
      </c>
      <c r="E96" s="10">
        <v>63</v>
      </c>
      <c r="F96" s="11" t="s">
        <v>9</v>
      </c>
      <c r="G96" s="11">
        <f>IF(A96=A95,G95,H96)</f>
        <v>80</v>
      </c>
      <c r="H96" s="12">
        <f>H95+1</f>
        <v>80</v>
      </c>
    </row>
    <row r="97" spans="1:11" x14ac:dyDescent="0.25">
      <c r="A97" s="7">
        <v>160.25</v>
      </c>
      <c r="B97" s="8" t="s">
        <v>91</v>
      </c>
      <c r="C97" s="9" t="s">
        <v>92</v>
      </c>
      <c r="D97" s="9" t="s">
        <v>8</v>
      </c>
      <c r="E97" s="10">
        <v>84</v>
      </c>
      <c r="F97" s="11" t="s">
        <v>9</v>
      </c>
      <c r="G97" s="11">
        <f>IF(A97=A96,G96,H97)</f>
        <v>80</v>
      </c>
      <c r="H97" s="12">
        <f>H96+1</f>
        <v>81</v>
      </c>
    </row>
    <row r="98" spans="1:11" x14ac:dyDescent="0.25">
      <c r="A98" s="7">
        <v>160.25</v>
      </c>
      <c r="B98" s="8" t="s">
        <v>93</v>
      </c>
      <c r="C98" s="9" t="s">
        <v>94</v>
      </c>
      <c r="D98" s="9" t="s">
        <v>95</v>
      </c>
      <c r="E98" s="10">
        <v>93</v>
      </c>
      <c r="F98" s="11" t="s">
        <v>9</v>
      </c>
      <c r="G98" s="11">
        <f>IF(A98=A97,G97,H98)</f>
        <v>80</v>
      </c>
      <c r="H98" s="12">
        <f>H97+1</f>
        <v>82</v>
      </c>
    </row>
    <row r="99" spans="1:11" x14ac:dyDescent="0.25">
      <c r="A99" s="7">
        <v>160.125</v>
      </c>
      <c r="B99" s="8" t="s">
        <v>28</v>
      </c>
      <c r="C99" s="9" t="s">
        <v>1142</v>
      </c>
      <c r="D99" s="9" t="s">
        <v>355</v>
      </c>
      <c r="E99" s="14">
        <v>5</v>
      </c>
      <c r="F99" s="11" t="s">
        <v>9</v>
      </c>
      <c r="G99" s="11">
        <f>IF(A99=A98,G98,H99)</f>
        <v>83</v>
      </c>
      <c r="H99" s="12">
        <f>H98+1</f>
        <v>83</v>
      </c>
    </row>
    <row r="100" spans="1:11" x14ac:dyDescent="0.25">
      <c r="A100" s="7">
        <v>160.125</v>
      </c>
      <c r="B100" s="8" t="s">
        <v>103</v>
      </c>
      <c r="C100" s="9" t="s">
        <v>1297</v>
      </c>
      <c r="D100" s="9" t="s">
        <v>105</v>
      </c>
      <c r="E100" s="10">
        <v>94</v>
      </c>
      <c r="F100" s="11" t="s">
        <v>9</v>
      </c>
      <c r="G100" s="11">
        <f>IF(A100=A99,G99,H100)</f>
        <v>83</v>
      </c>
      <c r="H100" s="12">
        <f>H99+1</f>
        <v>84</v>
      </c>
    </row>
    <row r="101" spans="1:11" x14ac:dyDescent="0.25">
      <c r="A101" s="7">
        <v>160</v>
      </c>
      <c r="B101" s="8" t="s">
        <v>96</v>
      </c>
      <c r="C101" s="9" t="s">
        <v>97</v>
      </c>
      <c r="D101" s="9" t="s">
        <v>98</v>
      </c>
      <c r="E101" s="10">
        <v>85</v>
      </c>
      <c r="F101" s="11" t="s">
        <v>9</v>
      </c>
      <c r="G101" s="11">
        <f>IF(A101=A100,G100,H101)</f>
        <v>85</v>
      </c>
      <c r="H101" s="12">
        <f>H100+1</f>
        <v>85</v>
      </c>
    </row>
    <row r="102" spans="1:11" x14ac:dyDescent="0.25">
      <c r="A102" s="7">
        <v>160</v>
      </c>
      <c r="B102" s="8" t="s">
        <v>10</v>
      </c>
      <c r="C102" s="9" t="s">
        <v>1017</v>
      </c>
      <c r="D102" s="9" t="s">
        <v>41</v>
      </c>
      <c r="E102" s="15">
        <v>10</v>
      </c>
      <c r="F102" s="11" t="s">
        <v>9</v>
      </c>
      <c r="G102" s="11">
        <f>IF(A102=A101,G101,H102)</f>
        <v>85</v>
      </c>
      <c r="H102" s="12">
        <f>H101+1</f>
        <v>86</v>
      </c>
    </row>
    <row r="103" spans="1:11" x14ac:dyDescent="0.25">
      <c r="A103" s="7">
        <v>160</v>
      </c>
      <c r="B103" s="8" t="s">
        <v>771</v>
      </c>
      <c r="C103" s="9" t="s">
        <v>1321</v>
      </c>
      <c r="D103" s="9" t="s">
        <v>183</v>
      </c>
      <c r="E103" s="15">
        <v>12</v>
      </c>
      <c r="F103" s="11" t="s">
        <v>9</v>
      </c>
      <c r="G103" s="11">
        <f>IF(A103=A102,G102,H103)</f>
        <v>85</v>
      </c>
      <c r="H103" s="12">
        <f>H102+1</f>
        <v>87</v>
      </c>
    </row>
    <row r="104" spans="1:11" x14ac:dyDescent="0.25">
      <c r="A104" s="7">
        <v>159.875</v>
      </c>
      <c r="B104" s="8" t="s">
        <v>93</v>
      </c>
      <c r="C104" s="9" t="s">
        <v>99</v>
      </c>
      <c r="D104" s="9" t="s">
        <v>1279</v>
      </c>
      <c r="E104" s="10">
        <v>84</v>
      </c>
      <c r="F104" s="11" t="s">
        <v>9</v>
      </c>
      <c r="G104" s="11">
        <f>IF(A104=A103,G103,H104)</f>
        <v>88</v>
      </c>
      <c r="H104" s="12">
        <f>H103+1</f>
        <v>88</v>
      </c>
    </row>
    <row r="105" spans="1:11" x14ac:dyDescent="0.25">
      <c r="A105" s="7">
        <v>159.875</v>
      </c>
      <c r="B105" s="8" t="s">
        <v>100</v>
      </c>
      <c r="C105" s="9" t="s">
        <v>101</v>
      </c>
      <c r="D105" s="9" t="s">
        <v>102</v>
      </c>
      <c r="E105" s="10">
        <v>88</v>
      </c>
      <c r="F105" s="11" t="s">
        <v>9</v>
      </c>
      <c r="G105" s="11">
        <f>IF(A105=A104,G104,H105)</f>
        <v>88</v>
      </c>
      <c r="H105" s="12">
        <f>H104+1</f>
        <v>89</v>
      </c>
    </row>
    <row r="106" spans="1:11" x14ac:dyDescent="0.25">
      <c r="A106" s="7">
        <v>159.875</v>
      </c>
      <c r="B106" s="8" t="s">
        <v>103</v>
      </c>
      <c r="C106" s="9" t="s">
        <v>1298</v>
      </c>
      <c r="D106" s="9" t="s">
        <v>232</v>
      </c>
      <c r="E106" s="11">
        <v>2007</v>
      </c>
      <c r="F106" s="11" t="s">
        <v>9</v>
      </c>
      <c r="G106" s="11">
        <f>IF(A106=A105,G105,H106)</f>
        <v>88</v>
      </c>
      <c r="H106" s="12">
        <f>H105+1</f>
        <v>90</v>
      </c>
    </row>
    <row r="107" spans="1:11" x14ac:dyDescent="0.25">
      <c r="A107" s="7">
        <v>159.5</v>
      </c>
      <c r="B107" s="8" t="s">
        <v>14</v>
      </c>
      <c r="C107" s="9" t="s">
        <v>480</v>
      </c>
      <c r="D107" s="9" t="s">
        <v>37</v>
      </c>
      <c r="E107" s="11">
        <v>2007</v>
      </c>
      <c r="F107" s="11" t="s">
        <v>9</v>
      </c>
      <c r="G107" s="11">
        <f>IF(A107=A106,G106,H107)</f>
        <v>91</v>
      </c>
      <c r="H107" s="12">
        <f>H106+1</f>
        <v>91</v>
      </c>
    </row>
    <row r="108" spans="1:11" x14ac:dyDescent="0.25">
      <c r="A108" s="7">
        <v>159.375</v>
      </c>
      <c r="B108" s="8" t="s">
        <v>103</v>
      </c>
      <c r="C108" s="9" t="s">
        <v>104</v>
      </c>
      <c r="D108" s="9" t="s">
        <v>105</v>
      </c>
      <c r="E108" s="10">
        <v>90</v>
      </c>
      <c r="F108" s="11" t="s">
        <v>9</v>
      </c>
      <c r="G108" s="11">
        <f>IF(A108=A107,G107,H108)</f>
        <v>92</v>
      </c>
      <c r="H108" s="12">
        <f>H107+1</f>
        <v>92</v>
      </c>
    </row>
    <row r="109" spans="1:11" x14ac:dyDescent="0.25">
      <c r="A109" s="7">
        <v>159</v>
      </c>
      <c r="B109" s="8" t="s">
        <v>19</v>
      </c>
      <c r="C109" s="9" t="s">
        <v>106</v>
      </c>
      <c r="D109" s="9" t="s">
        <v>21</v>
      </c>
      <c r="E109" s="10">
        <v>85</v>
      </c>
      <c r="F109" s="11" t="s">
        <v>9</v>
      </c>
      <c r="G109" s="11">
        <f>IF(A109=A108,G108,H109)</f>
        <v>93</v>
      </c>
      <c r="H109" s="12">
        <f>H108+1</f>
        <v>93</v>
      </c>
    </row>
    <row r="110" spans="1:11" x14ac:dyDescent="0.25">
      <c r="A110" s="7">
        <v>158.75</v>
      </c>
      <c r="B110" s="8" t="s">
        <v>31</v>
      </c>
      <c r="C110" s="9" t="s">
        <v>1095</v>
      </c>
      <c r="D110" s="9" t="s">
        <v>30</v>
      </c>
      <c r="E110" s="14">
        <v>4</v>
      </c>
      <c r="F110" s="11" t="s">
        <v>9</v>
      </c>
      <c r="G110" s="11">
        <f>IF(A110=A109,G109,H110)</f>
        <v>94</v>
      </c>
      <c r="H110" s="12">
        <f>H109+1</f>
        <v>94</v>
      </c>
    </row>
    <row r="111" spans="1:11" x14ac:dyDescent="0.25">
      <c r="A111" s="7">
        <v>158.5</v>
      </c>
      <c r="B111" s="8" t="s">
        <v>107</v>
      </c>
      <c r="C111" s="9" t="s">
        <v>108</v>
      </c>
      <c r="D111" s="9" t="s">
        <v>109</v>
      </c>
      <c r="E111" s="10">
        <v>86</v>
      </c>
      <c r="F111" s="11" t="s">
        <v>9</v>
      </c>
      <c r="G111" s="11">
        <f>IF(A111=A110,G110,H111)</f>
        <v>95</v>
      </c>
      <c r="H111" s="12">
        <f>H110+1</f>
        <v>95</v>
      </c>
    </row>
    <row r="112" spans="1:11" x14ac:dyDescent="0.25">
      <c r="A112" s="7">
        <v>158.125</v>
      </c>
      <c r="B112" s="8" t="s">
        <v>10</v>
      </c>
      <c r="C112" s="9" t="s">
        <v>1017</v>
      </c>
      <c r="D112" s="9" t="s">
        <v>41</v>
      </c>
      <c r="E112" s="14">
        <v>6</v>
      </c>
      <c r="F112" s="11" t="s">
        <v>9</v>
      </c>
      <c r="G112" s="11">
        <f>IF(A112=A111,G111,H112)</f>
        <v>96</v>
      </c>
      <c r="H112" s="12">
        <f>H111+1</f>
        <v>96</v>
      </c>
      <c r="K112" s="13" t="s">
        <v>112</v>
      </c>
    </row>
    <row r="113" spans="1:9" x14ac:dyDescent="0.25">
      <c r="A113" s="7">
        <v>158.125</v>
      </c>
      <c r="B113" s="8" t="s">
        <v>10</v>
      </c>
      <c r="C113" s="9" t="s">
        <v>1017</v>
      </c>
      <c r="D113" s="9" t="s">
        <v>41</v>
      </c>
      <c r="E113" s="15">
        <v>11</v>
      </c>
      <c r="F113" s="11" t="s">
        <v>9</v>
      </c>
      <c r="G113" s="11">
        <f>IF(A113=A112,G112,H113)</f>
        <v>96</v>
      </c>
      <c r="H113" s="12">
        <f>H112+1</f>
        <v>97</v>
      </c>
    </row>
    <row r="114" spans="1:9" x14ac:dyDescent="0.25">
      <c r="A114" s="7">
        <v>158</v>
      </c>
      <c r="B114" s="8" t="s">
        <v>66</v>
      </c>
      <c r="C114" s="9" t="s">
        <v>110</v>
      </c>
      <c r="D114" s="9" t="s">
        <v>30</v>
      </c>
      <c r="E114" s="10">
        <v>83</v>
      </c>
      <c r="F114" s="11" t="s">
        <v>9</v>
      </c>
      <c r="G114" s="11">
        <f>IF(A114=A113,G113,H114)</f>
        <v>98</v>
      </c>
      <c r="H114" s="12">
        <f>H113+1</f>
        <v>98</v>
      </c>
      <c r="I114" s="13" t="s">
        <v>112</v>
      </c>
    </row>
    <row r="115" spans="1:9" x14ac:dyDescent="0.25">
      <c r="A115" s="7">
        <v>157.875</v>
      </c>
      <c r="B115" s="8" t="s">
        <v>49</v>
      </c>
      <c r="C115" s="9" t="s">
        <v>1185</v>
      </c>
      <c r="D115" s="9" t="s">
        <v>62</v>
      </c>
      <c r="E115" s="15">
        <v>16</v>
      </c>
      <c r="F115" s="11" t="s">
        <v>9</v>
      </c>
      <c r="G115" s="11">
        <f>IF(A115=A114,G114,H115)</f>
        <v>99</v>
      </c>
      <c r="H115" s="12">
        <f>H114+1</f>
        <v>99</v>
      </c>
    </row>
    <row r="116" spans="1:9" x14ac:dyDescent="0.25">
      <c r="A116" s="7">
        <v>157.875</v>
      </c>
      <c r="B116" s="8" t="s">
        <v>1450</v>
      </c>
      <c r="C116" s="9" t="s">
        <v>1451</v>
      </c>
      <c r="D116" s="9" t="s">
        <v>389</v>
      </c>
      <c r="E116" s="15">
        <v>20</v>
      </c>
      <c r="F116" s="11" t="s">
        <v>9</v>
      </c>
      <c r="G116" s="11">
        <f>IF(A116=A115,G115,H116)</f>
        <v>99</v>
      </c>
      <c r="H116" s="12">
        <f>H115+1</f>
        <v>100</v>
      </c>
    </row>
    <row r="117" spans="1:9" x14ac:dyDescent="0.25">
      <c r="A117" s="7">
        <v>157.625</v>
      </c>
      <c r="B117" s="8" t="s">
        <v>33</v>
      </c>
      <c r="C117" s="9" t="s">
        <v>111</v>
      </c>
      <c r="D117" s="9" t="s">
        <v>1279</v>
      </c>
      <c r="E117" s="10">
        <v>97</v>
      </c>
      <c r="F117" s="11" t="s">
        <v>9</v>
      </c>
      <c r="G117" s="11">
        <f>IF(A117=A116,G116,H117)</f>
        <v>101</v>
      </c>
      <c r="H117" s="12">
        <f>H116+1</f>
        <v>101</v>
      </c>
    </row>
    <row r="118" spans="1:9" x14ac:dyDescent="0.25">
      <c r="A118" s="7">
        <v>157.625</v>
      </c>
      <c r="B118" s="8" t="s">
        <v>116</v>
      </c>
      <c r="C118" s="9" t="s">
        <v>1416</v>
      </c>
      <c r="D118" s="9" t="s">
        <v>118</v>
      </c>
      <c r="E118" s="15">
        <v>17</v>
      </c>
      <c r="F118" s="11" t="s">
        <v>9</v>
      </c>
      <c r="G118" s="11">
        <f>IF(A118=A117,G117,H118)</f>
        <v>101</v>
      </c>
      <c r="H118" s="12">
        <f>H117+1</f>
        <v>102</v>
      </c>
    </row>
    <row r="119" spans="1:9" x14ac:dyDescent="0.25">
      <c r="A119" s="7">
        <v>157.5</v>
      </c>
      <c r="B119" s="8" t="s">
        <v>113</v>
      </c>
      <c r="C119" s="9" t="s">
        <v>114</v>
      </c>
      <c r="D119" s="9" t="s">
        <v>115</v>
      </c>
      <c r="E119" s="10">
        <v>82</v>
      </c>
      <c r="F119" s="11" t="s">
        <v>9</v>
      </c>
      <c r="G119" s="11">
        <f>IF(A119=A118,G118,H119)</f>
        <v>103</v>
      </c>
      <c r="H119" s="12">
        <f>H118+1</f>
        <v>103</v>
      </c>
    </row>
    <row r="120" spans="1:9" x14ac:dyDescent="0.25">
      <c r="A120" s="7">
        <v>157.5</v>
      </c>
      <c r="B120" s="8" t="s">
        <v>116</v>
      </c>
      <c r="C120" s="9" t="s">
        <v>117</v>
      </c>
      <c r="D120" s="9" t="s">
        <v>118</v>
      </c>
      <c r="E120" s="10">
        <v>94</v>
      </c>
      <c r="F120" s="11" t="s">
        <v>9</v>
      </c>
      <c r="G120" s="11">
        <f>IF(A120=A119,G119,H120)</f>
        <v>103</v>
      </c>
      <c r="H120" s="12">
        <f>H119+1</f>
        <v>104</v>
      </c>
    </row>
    <row r="121" spans="1:9" x14ac:dyDescent="0.25">
      <c r="A121" s="7">
        <v>157.375</v>
      </c>
      <c r="B121" s="8" t="s">
        <v>30</v>
      </c>
      <c r="C121" s="9" t="s">
        <v>119</v>
      </c>
      <c r="D121" s="9" t="s">
        <v>120</v>
      </c>
      <c r="E121" s="10">
        <v>94</v>
      </c>
      <c r="F121" s="11" t="s">
        <v>9</v>
      </c>
      <c r="G121" s="11">
        <f>IF(A121=A120,G120,H121)</f>
        <v>105</v>
      </c>
      <c r="H121" s="12">
        <f>H120+1</f>
        <v>105</v>
      </c>
    </row>
    <row r="122" spans="1:9" x14ac:dyDescent="0.25">
      <c r="A122" s="7">
        <v>157.375</v>
      </c>
      <c r="B122" s="8" t="s">
        <v>19</v>
      </c>
      <c r="C122" s="9" t="s">
        <v>1106</v>
      </c>
      <c r="D122" s="9" t="s">
        <v>37</v>
      </c>
      <c r="E122" s="14">
        <v>4</v>
      </c>
      <c r="F122" s="11" t="s">
        <v>9</v>
      </c>
      <c r="G122" s="11">
        <f>IF(A122=A121,G121,H122)</f>
        <v>105</v>
      </c>
      <c r="H122" s="12">
        <f>H121+1</f>
        <v>106</v>
      </c>
    </row>
    <row r="123" spans="1:9" x14ac:dyDescent="0.25">
      <c r="A123" s="7">
        <v>156.875</v>
      </c>
      <c r="B123" s="8" t="s">
        <v>121</v>
      </c>
      <c r="C123" s="9" t="s">
        <v>122</v>
      </c>
      <c r="D123" s="9" t="s">
        <v>123</v>
      </c>
      <c r="E123" s="10">
        <v>85</v>
      </c>
      <c r="F123" s="11" t="s">
        <v>9</v>
      </c>
      <c r="G123" s="11">
        <f>IF(A123=A122,G122,H123)</f>
        <v>107</v>
      </c>
      <c r="H123" s="12">
        <f>H122+1</f>
        <v>107</v>
      </c>
    </row>
    <row r="124" spans="1:9" x14ac:dyDescent="0.25">
      <c r="A124" s="7">
        <v>156.875</v>
      </c>
      <c r="B124" s="8" t="s">
        <v>203</v>
      </c>
      <c r="C124" s="9" t="s">
        <v>992</v>
      </c>
      <c r="D124" s="9" t="s">
        <v>993</v>
      </c>
      <c r="E124" s="14">
        <v>3</v>
      </c>
      <c r="F124" s="11" t="s">
        <v>9</v>
      </c>
      <c r="G124" s="11">
        <f>IF(A124=A123,G123,H124)</f>
        <v>107</v>
      </c>
      <c r="H124" s="12">
        <f>H123+1</f>
        <v>108</v>
      </c>
    </row>
    <row r="125" spans="1:9" x14ac:dyDescent="0.25">
      <c r="A125" s="7">
        <v>156.25</v>
      </c>
      <c r="B125" s="8" t="s">
        <v>124</v>
      </c>
      <c r="C125" s="9" t="s">
        <v>125</v>
      </c>
      <c r="D125" s="9" t="s">
        <v>126</v>
      </c>
      <c r="E125" s="10">
        <v>87</v>
      </c>
      <c r="F125" s="11" t="s">
        <v>9</v>
      </c>
      <c r="G125" s="11">
        <f>IF(A125=A124,G124,H125)</f>
        <v>109</v>
      </c>
      <c r="H125" s="12">
        <f>H124+1</f>
        <v>109</v>
      </c>
    </row>
    <row r="126" spans="1:9" x14ac:dyDescent="0.25">
      <c r="A126" s="7">
        <v>156.25</v>
      </c>
      <c r="B126" s="8" t="s">
        <v>121</v>
      </c>
      <c r="C126" s="9" t="s">
        <v>956</v>
      </c>
      <c r="D126" s="9" t="s">
        <v>123</v>
      </c>
      <c r="E126" s="15">
        <v>12</v>
      </c>
      <c r="F126" s="11" t="s">
        <v>9</v>
      </c>
      <c r="G126" s="11">
        <f>IF(A126=A125,G125,H126)</f>
        <v>109</v>
      </c>
      <c r="H126" s="12">
        <f>H125+1</f>
        <v>110</v>
      </c>
    </row>
    <row r="127" spans="1:9" x14ac:dyDescent="0.25">
      <c r="A127" s="7">
        <v>156.125</v>
      </c>
      <c r="B127" s="8" t="s">
        <v>17</v>
      </c>
      <c r="C127" s="9" t="s">
        <v>127</v>
      </c>
      <c r="D127" s="9" t="s">
        <v>16</v>
      </c>
      <c r="E127" s="10">
        <v>84</v>
      </c>
      <c r="F127" s="11" t="s">
        <v>9</v>
      </c>
      <c r="G127" s="11">
        <f>IF(A127=A126,G126,H127)</f>
        <v>111</v>
      </c>
      <c r="H127" s="12">
        <f>H126+1</f>
        <v>111</v>
      </c>
    </row>
    <row r="128" spans="1:9" x14ac:dyDescent="0.25">
      <c r="A128" s="7">
        <v>156.125</v>
      </c>
      <c r="B128" s="8" t="s">
        <v>19</v>
      </c>
      <c r="C128" s="9" t="s">
        <v>128</v>
      </c>
      <c r="D128" s="9" t="s">
        <v>37</v>
      </c>
      <c r="E128" s="10">
        <v>90</v>
      </c>
      <c r="F128" s="11" t="s">
        <v>9</v>
      </c>
      <c r="G128" s="11">
        <f>IF(A128=A127,G127,H128)</f>
        <v>111</v>
      </c>
      <c r="H128" s="12">
        <f>H127+1</f>
        <v>112</v>
      </c>
    </row>
    <row r="129" spans="1:8" x14ac:dyDescent="0.25">
      <c r="A129" s="7">
        <v>156</v>
      </c>
      <c r="B129" s="8" t="s">
        <v>66</v>
      </c>
      <c r="C129" s="9" t="s">
        <v>133</v>
      </c>
      <c r="D129" s="9" t="s">
        <v>134</v>
      </c>
      <c r="E129" s="10">
        <v>84</v>
      </c>
      <c r="F129" s="11" t="s">
        <v>9</v>
      </c>
      <c r="G129" s="11">
        <f>IF(A129=A128,G128,H129)</f>
        <v>113</v>
      </c>
      <c r="H129" s="12">
        <f>H128+1</f>
        <v>113</v>
      </c>
    </row>
    <row r="130" spans="1:8" x14ac:dyDescent="0.25">
      <c r="A130" s="7">
        <v>156</v>
      </c>
      <c r="B130" s="8" t="s">
        <v>28</v>
      </c>
      <c r="C130" s="9" t="s">
        <v>1071</v>
      </c>
      <c r="D130" s="9" t="s">
        <v>21</v>
      </c>
      <c r="E130" s="10">
        <v>98</v>
      </c>
      <c r="F130" s="11" t="s">
        <v>9</v>
      </c>
      <c r="G130" s="11">
        <f>IF(A130=A129,G129,H130)</f>
        <v>113</v>
      </c>
      <c r="H130" s="12">
        <f>H129+1</f>
        <v>114</v>
      </c>
    </row>
    <row r="131" spans="1:8" x14ac:dyDescent="0.25">
      <c r="A131" s="7">
        <v>155.875</v>
      </c>
      <c r="B131" s="8" t="s">
        <v>80</v>
      </c>
      <c r="C131" s="9" t="s">
        <v>129</v>
      </c>
      <c r="D131" s="9" t="s">
        <v>82</v>
      </c>
      <c r="E131" s="10">
        <v>63</v>
      </c>
      <c r="F131" s="11" t="s">
        <v>9</v>
      </c>
      <c r="G131" s="11">
        <f>IF(A131=A130,G130,H131)</f>
        <v>115</v>
      </c>
      <c r="H131" s="12">
        <f>H130+1</f>
        <v>115</v>
      </c>
    </row>
    <row r="132" spans="1:8" x14ac:dyDescent="0.25">
      <c r="A132" s="7">
        <v>155.75</v>
      </c>
      <c r="B132" s="8" t="s">
        <v>130</v>
      </c>
      <c r="C132" s="9" t="s">
        <v>131</v>
      </c>
      <c r="D132" s="9" t="s">
        <v>132</v>
      </c>
      <c r="E132" s="10">
        <v>67</v>
      </c>
      <c r="F132" s="11" t="s">
        <v>9</v>
      </c>
      <c r="G132" s="11">
        <f>IF(A132=A131,G131,H132)</f>
        <v>116</v>
      </c>
      <c r="H132" s="12">
        <f>H131+1</f>
        <v>116</v>
      </c>
    </row>
    <row r="133" spans="1:8" x14ac:dyDescent="0.25">
      <c r="A133" s="7">
        <v>155.5</v>
      </c>
      <c r="B133" s="8" t="s">
        <v>515</v>
      </c>
      <c r="C133" s="9" t="s">
        <v>945</v>
      </c>
      <c r="D133" s="9" t="s">
        <v>102</v>
      </c>
      <c r="E133" s="10">
        <v>99</v>
      </c>
      <c r="F133" s="11" t="s">
        <v>9</v>
      </c>
      <c r="G133" s="11">
        <f>IF(A133=A132,G132,H133)</f>
        <v>117</v>
      </c>
      <c r="H133" s="12">
        <f>H132+1</f>
        <v>117</v>
      </c>
    </row>
    <row r="134" spans="1:8" x14ac:dyDescent="0.25">
      <c r="A134" s="7">
        <v>155.5</v>
      </c>
      <c r="B134" s="8" t="s">
        <v>203</v>
      </c>
      <c r="C134" s="9" t="s">
        <v>992</v>
      </c>
      <c r="D134" s="9" t="s">
        <v>993</v>
      </c>
      <c r="E134" s="14">
        <v>1</v>
      </c>
      <c r="F134" s="11" t="s">
        <v>9</v>
      </c>
      <c r="G134" s="11">
        <f>IF(A134=A133,G133,H134)</f>
        <v>117</v>
      </c>
      <c r="H134" s="12">
        <f>H133+1</f>
        <v>118</v>
      </c>
    </row>
    <row r="135" spans="1:8" x14ac:dyDescent="0.25">
      <c r="A135" s="7">
        <v>155.375</v>
      </c>
      <c r="B135" s="8" t="s">
        <v>135</v>
      </c>
      <c r="C135" s="9" t="s">
        <v>136</v>
      </c>
      <c r="D135" s="9" t="s">
        <v>41</v>
      </c>
      <c r="E135" s="10">
        <v>85</v>
      </c>
      <c r="F135" s="11" t="s">
        <v>9</v>
      </c>
      <c r="G135" s="11">
        <f>IF(A135=A134,G134,H135)</f>
        <v>119</v>
      </c>
      <c r="H135" s="12">
        <f>H134+1</f>
        <v>119</v>
      </c>
    </row>
    <row r="136" spans="1:8" x14ac:dyDescent="0.25">
      <c r="A136" s="7">
        <v>155.375</v>
      </c>
      <c r="B136" s="8" t="s">
        <v>137</v>
      </c>
      <c r="C136" s="9" t="s">
        <v>958</v>
      </c>
      <c r="D136" s="9" t="s">
        <v>155</v>
      </c>
      <c r="E136" s="11">
        <v>2000</v>
      </c>
      <c r="F136" s="11" t="s">
        <v>9</v>
      </c>
      <c r="G136" s="11">
        <f>IF(A136=A135,G135,H136)</f>
        <v>119</v>
      </c>
      <c r="H136" s="12">
        <f>H135+1</f>
        <v>120</v>
      </c>
    </row>
    <row r="137" spans="1:8" x14ac:dyDescent="0.25">
      <c r="A137" s="7">
        <v>155.25</v>
      </c>
      <c r="B137" s="8" t="s">
        <v>654</v>
      </c>
      <c r="C137" s="9" t="s">
        <v>1387</v>
      </c>
      <c r="D137" s="9" t="s">
        <v>211</v>
      </c>
      <c r="E137" s="15">
        <v>13</v>
      </c>
      <c r="F137" s="11" t="s">
        <v>9</v>
      </c>
      <c r="G137" s="11">
        <f>IF(A137=A136,G136,H137)</f>
        <v>119</v>
      </c>
      <c r="H137" s="12">
        <f>H134+1</f>
        <v>119</v>
      </c>
    </row>
    <row r="138" spans="1:8" x14ac:dyDescent="0.25">
      <c r="A138" s="7">
        <v>155</v>
      </c>
      <c r="B138" s="8" t="s">
        <v>116</v>
      </c>
      <c r="C138" s="9" t="s">
        <v>1365</v>
      </c>
      <c r="D138" s="9" t="s">
        <v>139</v>
      </c>
      <c r="E138" s="10">
        <v>97</v>
      </c>
      <c r="F138" s="11" t="s">
        <v>9</v>
      </c>
      <c r="G138" s="11">
        <f>IF(A138=A137,G137,H138)</f>
        <v>120</v>
      </c>
      <c r="H138" s="12">
        <f>H137+1</f>
        <v>120</v>
      </c>
    </row>
    <row r="139" spans="1:8" x14ac:dyDescent="0.25">
      <c r="A139" s="7">
        <v>155</v>
      </c>
      <c r="B139" s="8" t="s">
        <v>137</v>
      </c>
      <c r="C139" s="9" t="s">
        <v>138</v>
      </c>
      <c r="D139" s="9" t="s">
        <v>37</v>
      </c>
      <c r="E139" s="10">
        <v>72</v>
      </c>
      <c r="F139" s="11" t="s">
        <v>9</v>
      </c>
      <c r="G139" s="11">
        <f>IF(A139=A136,G136,H139)</f>
        <v>121</v>
      </c>
      <c r="H139" s="12">
        <f>H136+1</f>
        <v>121</v>
      </c>
    </row>
    <row r="140" spans="1:8" x14ac:dyDescent="0.25">
      <c r="A140" s="7">
        <v>154.75</v>
      </c>
      <c r="B140" s="8" t="s">
        <v>121</v>
      </c>
      <c r="C140" s="9" t="s">
        <v>1166</v>
      </c>
      <c r="D140" s="9" t="s">
        <v>37</v>
      </c>
      <c r="E140" s="14">
        <v>1</v>
      </c>
      <c r="F140" s="11" t="s">
        <v>9</v>
      </c>
      <c r="G140" s="11">
        <f>IF(A140=A139,G139,H140)</f>
        <v>121</v>
      </c>
      <c r="H140" s="12">
        <f>H136+1</f>
        <v>121</v>
      </c>
    </row>
    <row r="141" spans="1:8" x14ac:dyDescent="0.25">
      <c r="A141" s="7">
        <v>154.75</v>
      </c>
      <c r="B141" s="8" t="s">
        <v>144</v>
      </c>
      <c r="C141" s="9" t="s">
        <v>145</v>
      </c>
      <c r="D141" s="9" t="s">
        <v>1279</v>
      </c>
      <c r="E141" s="10">
        <v>97</v>
      </c>
      <c r="F141" s="11" t="s">
        <v>9</v>
      </c>
      <c r="G141" s="11">
        <f>IF(A141=A140,G140,H141)</f>
        <v>121</v>
      </c>
      <c r="H141" s="12">
        <f>H140+1</f>
        <v>122</v>
      </c>
    </row>
    <row r="142" spans="1:8" x14ac:dyDescent="0.25">
      <c r="A142" s="7">
        <v>154.75</v>
      </c>
      <c r="B142" s="8" t="s">
        <v>28</v>
      </c>
      <c r="C142" s="9" t="s">
        <v>140</v>
      </c>
      <c r="D142" s="9" t="s">
        <v>141</v>
      </c>
      <c r="E142" s="10">
        <v>86</v>
      </c>
      <c r="F142" s="11" t="s">
        <v>9</v>
      </c>
      <c r="G142" s="11">
        <f>IF(A142=A141,G141,H142)</f>
        <v>121</v>
      </c>
      <c r="H142" s="12">
        <f>H141+1</f>
        <v>123</v>
      </c>
    </row>
    <row r="143" spans="1:8" x14ac:dyDescent="0.25">
      <c r="A143" s="7">
        <v>154.75</v>
      </c>
      <c r="B143" s="8" t="s">
        <v>491</v>
      </c>
      <c r="C143" s="9" t="s">
        <v>1108</v>
      </c>
      <c r="D143" s="9" t="s">
        <v>688</v>
      </c>
      <c r="E143" s="15">
        <v>12</v>
      </c>
      <c r="F143" s="11" t="s">
        <v>9</v>
      </c>
      <c r="G143" s="11">
        <f>IF(A143=A142,G142,H143)</f>
        <v>121</v>
      </c>
      <c r="H143" s="12">
        <f>H142+1</f>
        <v>124</v>
      </c>
    </row>
    <row r="144" spans="1:8" x14ac:dyDescent="0.25">
      <c r="A144" s="7">
        <v>154.75</v>
      </c>
      <c r="B144" s="8" t="s">
        <v>30</v>
      </c>
      <c r="C144" s="9" t="s">
        <v>142</v>
      </c>
      <c r="D144" s="9" t="s">
        <v>76</v>
      </c>
      <c r="E144" s="10">
        <v>90</v>
      </c>
      <c r="F144" s="11" t="s">
        <v>9</v>
      </c>
      <c r="G144" s="11">
        <f>IF(A144=A143,G143,H144)</f>
        <v>121</v>
      </c>
      <c r="H144" s="12">
        <f>H143+1</f>
        <v>125</v>
      </c>
    </row>
    <row r="145" spans="1:37" x14ac:dyDescent="0.25">
      <c r="A145" s="7">
        <v>154.75</v>
      </c>
      <c r="B145" s="8" t="s">
        <v>30</v>
      </c>
      <c r="C145" s="9" t="s">
        <v>143</v>
      </c>
      <c r="D145" s="9" t="s">
        <v>30</v>
      </c>
      <c r="E145" s="10">
        <v>90</v>
      </c>
      <c r="F145" s="11" t="s">
        <v>9</v>
      </c>
      <c r="G145" s="11">
        <f>IF(A145=A144,G144,H145)</f>
        <v>121</v>
      </c>
      <c r="H145" s="12">
        <f>H144+1</f>
        <v>126</v>
      </c>
    </row>
    <row r="146" spans="1:37" x14ac:dyDescent="0.25">
      <c r="A146" s="7">
        <v>154.5</v>
      </c>
      <c r="B146" s="8" t="s">
        <v>17</v>
      </c>
      <c r="C146" s="9" t="s">
        <v>146</v>
      </c>
      <c r="D146" s="9" t="s">
        <v>37</v>
      </c>
      <c r="E146" s="10">
        <v>97</v>
      </c>
      <c r="F146" s="11" t="s">
        <v>9</v>
      </c>
      <c r="G146" s="11">
        <f>IF(A146=A145,G145,H146)</f>
        <v>127</v>
      </c>
      <c r="H146" s="12">
        <f>H145+1</f>
        <v>127</v>
      </c>
    </row>
    <row r="147" spans="1:37" x14ac:dyDescent="0.25">
      <c r="A147" s="7">
        <v>154.5</v>
      </c>
      <c r="B147" s="8" t="s">
        <v>28</v>
      </c>
      <c r="C147" s="9" t="s">
        <v>1088</v>
      </c>
      <c r="D147" s="9" t="s">
        <v>433</v>
      </c>
      <c r="E147" s="14">
        <v>3</v>
      </c>
      <c r="F147" s="11" t="s">
        <v>9</v>
      </c>
      <c r="G147" s="11">
        <f>IF(A147=A146,G146,H147)</f>
        <v>127</v>
      </c>
      <c r="H147" s="12">
        <f>H146+1</f>
        <v>128</v>
      </c>
    </row>
    <row r="148" spans="1:37" x14ac:dyDescent="0.25">
      <c r="A148" s="7">
        <v>154.5</v>
      </c>
      <c r="B148" s="8" t="s">
        <v>121</v>
      </c>
      <c r="C148" s="9" t="s">
        <v>846</v>
      </c>
      <c r="D148" s="9" t="s">
        <v>123</v>
      </c>
      <c r="E148" s="14">
        <v>9</v>
      </c>
      <c r="F148" s="11" t="s">
        <v>9</v>
      </c>
      <c r="G148" s="11">
        <f>IF(A148=A147,G147,H148)</f>
        <v>127</v>
      </c>
      <c r="H148" s="12">
        <f>H147+1</f>
        <v>129</v>
      </c>
    </row>
    <row r="149" spans="1:37" x14ac:dyDescent="0.25">
      <c r="A149" s="7">
        <v>154.375</v>
      </c>
      <c r="B149" s="8" t="s">
        <v>80</v>
      </c>
      <c r="C149" s="9" t="s">
        <v>147</v>
      </c>
      <c r="D149" s="9" t="s">
        <v>1279</v>
      </c>
      <c r="E149" s="10">
        <v>80</v>
      </c>
      <c r="F149" s="11" t="s">
        <v>9</v>
      </c>
      <c r="G149" s="11">
        <f>IF(A149=A148,G148,H149)</f>
        <v>130</v>
      </c>
      <c r="H149" s="12">
        <f>H148+1</f>
        <v>130</v>
      </c>
    </row>
    <row r="150" spans="1:37" x14ac:dyDescent="0.25">
      <c r="A150" s="7">
        <v>154.375</v>
      </c>
      <c r="B150" s="8" t="s">
        <v>28</v>
      </c>
      <c r="C150" s="9" t="s">
        <v>148</v>
      </c>
      <c r="D150" s="9" t="s">
        <v>149</v>
      </c>
      <c r="E150" s="10">
        <v>86</v>
      </c>
      <c r="F150" s="11" t="s">
        <v>9</v>
      </c>
      <c r="G150" s="11">
        <f>IF(A150=A149,G149,H150)</f>
        <v>130</v>
      </c>
      <c r="H150" s="12">
        <f>H149+1</f>
        <v>131</v>
      </c>
    </row>
    <row r="151" spans="1:37" x14ac:dyDescent="0.25">
      <c r="A151" s="7">
        <v>154.125</v>
      </c>
      <c r="B151" s="8" t="s">
        <v>150</v>
      </c>
      <c r="C151" s="9" t="s">
        <v>151</v>
      </c>
      <c r="D151" s="9" t="s">
        <v>152</v>
      </c>
      <c r="E151" s="10">
        <v>85</v>
      </c>
      <c r="F151" s="11" t="s">
        <v>9</v>
      </c>
      <c r="G151" s="11">
        <f>IF(A151=A150,G150,H151)</f>
        <v>132</v>
      </c>
      <c r="H151" s="12">
        <f>H150+1</f>
        <v>132</v>
      </c>
    </row>
    <row r="152" spans="1:37" x14ac:dyDescent="0.25">
      <c r="A152" s="7">
        <v>154.125</v>
      </c>
      <c r="B152" s="8" t="s">
        <v>80</v>
      </c>
      <c r="C152" s="9" t="s">
        <v>153</v>
      </c>
      <c r="D152" s="9" t="s">
        <v>1279</v>
      </c>
      <c r="E152" s="10">
        <v>95</v>
      </c>
      <c r="F152" s="11" t="s">
        <v>9</v>
      </c>
      <c r="G152" s="11">
        <f>IF(A152=A151,G151,H152)</f>
        <v>132</v>
      </c>
      <c r="H152" s="12">
        <f>H151+1</f>
        <v>133</v>
      </c>
    </row>
    <row r="153" spans="1:37" x14ac:dyDescent="0.25">
      <c r="A153" s="7">
        <v>154.125</v>
      </c>
      <c r="B153" s="8" t="s">
        <v>19</v>
      </c>
      <c r="C153" s="9" t="s">
        <v>1112</v>
      </c>
      <c r="D153" s="9" t="s">
        <v>21</v>
      </c>
      <c r="E153" s="14">
        <v>4</v>
      </c>
      <c r="F153" s="11" t="s">
        <v>9</v>
      </c>
      <c r="G153" s="11">
        <f>IF(A153=A152,G152,H153)</f>
        <v>132</v>
      </c>
      <c r="H153" s="12">
        <f>H152+1</f>
        <v>134</v>
      </c>
    </row>
    <row r="154" spans="1:37" x14ac:dyDescent="0.25">
      <c r="A154" s="7">
        <v>154.125</v>
      </c>
      <c r="B154" s="8" t="s">
        <v>49</v>
      </c>
      <c r="C154" s="9" t="s">
        <v>1185</v>
      </c>
      <c r="D154" s="9" t="s">
        <v>62</v>
      </c>
      <c r="E154" s="15">
        <v>15</v>
      </c>
      <c r="F154" s="11" t="s">
        <v>9</v>
      </c>
      <c r="G154" s="11">
        <f>IF(A154=A153,G153,H154)</f>
        <v>132</v>
      </c>
      <c r="H154" s="12">
        <f>H153+1</f>
        <v>135</v>
      </c>
    </row>
    <row r="155" spans="1:37" x14ac:dyDescent="0.25">
      <c r="A155" s="7">
        <v>154</v>
      </c>
      <c r="B155" s="8" t="s">
        <v>19</v>
      </c>
      <c r="C155" s="9" t="s">
        <v>154</v>
      </c>
      <c r="D155" s="9" t="s">
        <v>155</v>
      </c>
      <c r="E155" s="10">
        <v>92</v>
      </c>
      <c r="F155" s="11" t="s">
        <v>9</v>
      </c>
      <c r="G155" s="11">
        <f>IF(A155=A154,G154,H155)</f>
        <v>136</v>
      </c>
      <c r="H155" s="12">
        <f>H154+1</f>
        <v>136</v>
      </c>
    </row>
    <row r="156" spans="1:37" x14ac:dyDescent="0.25">
      <c r="A156" s="7">
        <v>153.75</v>
      </c>
      <c r="B156" s="8" t="s">
        <v>7</v>
      </c>
      <c r="C156" s="9" t="s">
        <v>156</v>
      </c>
      <c r="D156" s="9" t="s">
        <v>57</v>
      </c>
      <c r="E156" s="10">
        <v>96</v>
      </c>
      <c r="F156" s="11" t="s">
        <v>9</v>
      </c>
      <c r="G156" s="11">
        <f>IF(A156=A155,G155,H156)</f>
        <v>137</v>
      </c>
      <c r="H156" s="12">
        <f>H155+1</f>
        <v>137</v>
      </c>
    </row>
    <row r="157" spans="1:37" x14ac:dyDescent="0.25">
      <c r="A157" s="7">
        <v>153.75</v>
      </c>
      <c r="B157" s="8" t="s">
        <v>8</v>
      </c>
      <c r="C157" s="9" t="s">
        <v>157</v>
      </c>
      <c r="D157" s="9" t="s">
        <v>8</v>
      </c>
      <c r="E157" s="10">
        <v>98</v>
      </c>
      <c r="F157" s="11" t="s">
        <v>9</v>
      </c>
      <c r="G157" s="11">
        <f>IF(A157=A156,G156,H157)</f>
        <v>137</v>
      </c>
      <c r="H157" s="12">
        <f>H156+1</f>
        <v>138</v>
      </c>
    </row>
    <row r="158" spans="1:37" ht="13.2" x14ac:dyDescent="0.25">
      <c r="A158" s="7">
        <v>153.625</v>
      </c>
      <c r="B158" s="8" t="s">
        <v>30</v>
      </c>
      <c r="C158" s="9" t="s">
        <v>1473</v>
      </c>
      <c r="D158" s="9" t="s">
        <v>574</v>
      </c>
      <c r="E158" s="15">
        <v>21</v>
      </c>
      <c r="F158" s="11" t="s">
        <v>9</v>
      </c>
      <c r="G158" s="11">
        <f>IF(A158=A157,G157,H158)</f>
        <v>139</v>
      </c>
      <c r="H158" s="12">
        <f>H157+1</f>
        <v>139</v>
      </c>
      <c r="I158" s="22"/>
      <c r="J158" s="22"/>
      <c r="K158" s="22"/>
      <c r="L158" s="22"/>
      <c r="M158" s="22"/>
      <c r="N158" s="22"/>
      <c r="O158" s="22"/>
      <c r="P158" s="22"/>
      <c r="Q158" s="22"/>
      <c r="R158" s="22"/>
      <c r="S158" s="22"/>
      <c r="T158" s="22"/>
      <c r="U158" s="22"/>
      <c r="V158" s="22"/>
      <c r="W158" s="22"/>
      <c r="X158" s="22"/>
      <c r="Y158" s="22"/>
      <c r="Z158" s="22"/>
      <c r="AA158" s="22"/>
      <c r="AB158" s="22"/>
      <c r="AC158" s="22"/>
      <c r="AD158" s="22"/>
      <c r="AE158" s="22"/>
      <c r="AF158" s="22"/>
      <c r="AG158" s="22"/>
      <c r="AH158" s="22"/>
      <c r="AI158" s="22"/>
      <c r="AJ158" s="22"/>
      <c r="AK158" s="22"/>
    </row>
    <row r="159" spans="1:37" x14ac:dyDescent="0.25">
      <c r="A159" s="7">
        <v>153.5</v>
      </c>
      <c r="B159" s="8" t="s">
        <v>158</v>
      </c>
      <c r="C159" s="9" t="s">
        <v>159</v>
      </c>
      <c r="D159" s="9" t="s">
        <v>160</v>
      </c>
      <c r="E159" s="10">
        <v>78</v>
      </c>
      <c r="F159" s="11" t="s">
        <v>9</v>
      </c>
      <c r="G159" s="11">
        <f>IF(A159=A158,G158,H159)</f>
        <v>140</v>
      </c>
      <c r="H159" s="12">
        <f>H158+1</f>
        <v>140</v>
      </c>
    </row>
    <row r="160" spans="1:37" x14ac:dyDescent="0.25">
      <c r="A160" s="7">
        <v>153.5</v>
      </c>
      <c r="B160" s="8" t="s">
        <v>25</v>
      </c>
      <c r="C160" s="9" t="s">
        <v>1199</v>
      </c>
      <c r="D160" s="9" t="s">
        <v>653</v>
      </c>
      <c r="E160" s="14">
        <v>8</v>
      </c>
      <c r="F160" s="11" t="s">
        <v>9</v>
      </c>
      <c r="G160" s="11">
        <f>IF(A160=A159,G159,H160)</f>
        <v>140</v>
      </c>
      <c r="H160" s="12">
        <f>H159+1</f>
        <v>141</v>
      </c>
    </row>
    <row r="161" spans="1:8" x14ac:dyDescent="0.25">
      <c r="A161" s="7">
        <v>153.5</v>
      </c>
      <c r="B161" s="8" t="s">
        <v>66</v>
      </c>
      <c r="C161" s="9" t="s">
        <v>1257</v>
      </c>
      <c r="D161" s="9" t="s">
        <v>30</v>
      </c>
      <c r="E161" s="14">
        <v>9</v>
      </c>
      <c r="F161" s="11" t="s">
        <v>9</v>
      </c>
      <c r="G161" s="11">
        <f>IF(A161=A160,G160,H161)</f>
        <v>140</v>
      </c>
      <c r="H161" s="12">
        <f>H160+1</f>
        <v>142</v>
      </c>
    </row>
    <row r="162" spans="1:8" x14ac:dyDescent="0.25">
      <c r="A162" s="7">
        <v>153.5</v>
      </c>
      <c r="B162" s="8" t="s">
        <v>54</v>
      </c>
      <c r="C162" s="9" t="s">
        <v>1439</v>
      </c>
      <c r="D162" s="9" t="s">
        <v>826</v>
      </c>
      <c r="E162" s="15">
        <v>18</v>
      </c>
      <c r="F162" s="11" t="s">
        <v>9</v>
      </c>
      <c r="G162" s="11">
        <f>IF(A162=A161,G161,H162)</f>
        <v>140</v>
      </c>
      <c r="H162" s="12">
        <f>H161+1</f>
        <v>143</v>
      </c>
    </row>
    <row r="163" spans="1:8" x14ac:dyDescent="0.25">
      <c r="A163" s="7">
        <v>153.375</v>
      </c>
      <c r="B163" s="8" t="s">
        <v>161</v>
      </c>
      <c r="C163" s="9" t="s">
        <v>1366</v>
      </c>
      <c r="D163" s="9" t="s">
        <v>1279</v>
      </c>
      <c r="E163" s="10">
        <v>87</v>
      </c>
      <c r="F163" s="11" t="s">
        <v>9</v>
      </c>
      <c r="G163" s="11">
        <f>IF(A163=A162,G162,H163)</f>
        <v>144</v>
      </c>
      <c r="H163" s="12">
        <f>H162+1</f>
        <v>144</v>
      </c>
    </row>
    <row r="164" spans="1:8" x14ac:dyDescent="0.25">
      <c r="A164" s="7">
        <v>153.375</v>
      </c>
      <c r="B164" s="8" t="s">
        <v>91</v>
      </c>
      <c r="C164" s="9" t="s">
        <v>1417</v>
      </c>
      <c r="D164" s="9" t="s">
        <v>8</v>
      </c>
      <c r="E164" s="11">
        <v>2009</v>
      </c>
      <c r="F164" s="11" t="s">
        <v>9</v>
      </c>
      <c r="G164" s="11">
        <f>IF(A164=A163,G163,H164)</f>
        <v>144</v>
      </c>
      <c r="H164" s="12">
        <f>H163+1</f>
        <v>145</v>
      </c>
    </row>
    <row r="165" spans="1:8" x14ac:dyDescent="0.25">
      <c r="A165" s="7">
        <v>153.25</v>
      </c>
      <c r="B165" s="8" t="s">
        <v>162</v>
      </c>
      <c r="C165" s="9" t="s">
        <v>163</v>
      </c>
      <c r="D165" s="9" t="s">
        <v>164</v>
      </c>
      <c r="E165" s="10">
        <v>66</v>
      </c>
      <c r="F165" s="11" t="s">
        <v>9</v>
      </c>
      <c r="G165" s="11">
        <f>IF(A165=A164,G164,H165)</f>
        <v>146</v>
      </c>
      <c r="H165" s="12">
        <f>H164+1</f>
        <v>146</v>
      </c>
    </row>
    <row r="166" spans="1:8" x14ac:dyDescent="0.25">
      <c r="A166" s="7">
        <v>153.25</v>
      </c>
      <c r="B166" s="8" t="s">
        <v>30</v>
      </c>
      <c r="C166" s="9" t="s">
        <v>165</v>
      </c>
      <c r="D166" s="9" t="s">
        <v>76</v>
      </c>
      <c r="E166" s="10">
        <v>78</v>
      </c>
      <c r="F166" s="11" t="s">
        <v>9</v>
      </c>
      <c r="G166" s="11">
        <f>IF(A166=A165,G165,H166)</f>
        <v>146</v>
      </c>
      <c r="H166" s="12">
        <f>H165+1</f>
        <v>147</v>
      </c>
    </row>
    <row r="167" spans="1:8" x14ac:dyDescent="0.25">
      <c r="A167" s="7">
        <v>153.25</v>
      </c>
      <c r="B167" s="8" t="s">
        <v>17</v>
      </c>
      <c r="C167" s="9" t="s">
        <v>1033</v>
      </c>
      <c r="D167" s="9" t="s">
        <v>271</v>
      </c>
      <c r="E167" s="16">
        <v>2000</v>
      </c>
      <c r="F167" s="11" t="s">
        <v>9</v>
      </c>
      <c r="G167" s="11">
        <f>IF(A167=A166,G166,H167)</f>
        <v>146</v>
      </c>
      <c r="H167" s="12">
        <f>H166+1</f>
        <v>148</v>
      </c>
    </row>
    <row r="168" spans="1:8" x14ac:dyDescent="0.25">
      <c r="A168" s="7">
        <v>153.25</v>
      </c>
      <c r="B168" s="8" t="s">
        <v>10</v>
      </c>
      <c r="C168" s="9" t="s">
        <v>1017</v>
      </c>
      <c r="D168" s="9" t="s">
        <v>41</v>
      </c>
      <c r="E168" s="15">
        <v>15</v>
      </c>
      <c r="F168" s="11" t="s">
        <v>9</v>
      </c>
      <c r="G168" s="11">
        <f>IF(A168=A167,G167,H168)</f>
        <v>146</v>
      </c>
      <c r="H168" s="12">
        <f>H167+1</f>
        <v>149</v>
      </c>
    </row>
    <row r="169" spans="1:8" x14ac:dyDescent="0.25">
      <c r="A169" s="7">
        <v>153.125</v>
      </c>
      <c r="B169" s="8" t="s">
        <v>30</v>
      </c>
      <c r="C169" s="9" t="s">
        <v>166</v>
      </c>
      <c r="D169" s="9" t="s">
        <v>76</v>
      </c>
      <c r="E169" s="10">
        <v>65</v>
      </c>
      <c r="F169" s="11" t="s">
        <v>9</v>
      </c>
      <c r="G169" s="11">
        <f>IF(A169=A168,G168,H169)</f>
        <v>150</v>
      </c>
      <c r="H169" s="12">
        <f>H168+1</f>
        <v>150</v>
      </c>
    </row>
    <row r="170" spans="1:8" x14ac:dyDescent="0.25">
      <c r="A170" s="7">
        <v>153.125</v>
      </c>
      <c r="B170" s="8" t="s">
        <v>368</v>
      </c>
      <c r="C170" s="9" t="s">
        <v>259</v>
      </c>
      <c r="D170" s="9" t="s">
        <v>260</v>
      </c>
      <c r="E170" s="15">
        <v>17</v>
      </c>
      <c r="F170" s="11" t="s">
        <v>9</v>
      </c>
      <c r="G170" s="11">
        <f>IF(A170=A169,G169,H170)</f>
        <v>150</v>
      </c>
      <c r="H170" s="12">
        <f>H169+1</f>
        <v>151</v>
      </c>
    </row>
    <row r="171" spans="1:8" x14ac:dyDescent="0.25">
      <c r="A171" s="7">
        <v>153</v>
      </c>
      <c r="B171" s="8" t="s">
        <v>33</v>
      </c>
      <c r="C171" s="9" t="s">
        <v>167</v>
      </c>
      <c r="D171" s="9" t="s">
        <v>549</v>
      </c>
      <c r="E171" s="10">
        <v>90</v>
      </c>
      <c r="F171" s="11" t="s">
        <v>9</v>
      </c>
      <c r="G171" s="11">
        <f>IF(A171=A170,G170,H171)</f>
        <v>152</v>
      </c>
      <c r="H171" s="12">
        <f>H170+1</f>
        <v>152</v>
      </c>
    </row>
    <row r="172" spans="1:8" x14ac:dyDescent="0.25">
      <c r="A172" s="7">
        <v>153</v>
      </c>
      <c r="B172" s="8" t="s">
        <v>30</v>
      </c>
      <c r="C172" s="9" t="s">
        <v>168</v>
      </c>
      <c r="D172" s="9" t="s">
        <v>1279</v>
      </c>
      <c r="E172" s="10">
        <v>96</v>
      </c>
      <c r="F172" s="11" t="s">
        <v>9</v>
      </c>
      <c r="G172" s="11">
        <f>IF(A172=A171,G171,H172)</f>
        <v>152</v>
      </c>
      <c r="H172" s="12">
        <f>H171+1</f>
        <v>153</v>
      </c>
    </row>
    <row r="173" spans="1:8" x14ac:dyDescent="0.25">
      <c r="A173" s="7">
        <v>153</v>
      </c>
      <c r="B173" s="8" t="s">
        <v>220</v>
      </c>
      <c r="C173" s="9" t="s">
        <v>1452</v>
      </c>
      <c r="D173" s="9" t="s">
        <v>1453</v>
      </c>
      <c r="E173" s="15">
        <v>20</v>
      </c>
      <c r="F173" s="11" t="s">
        <v>9</v>
      </c>
      <c r="G173" s="11">
        <f>IF(A173=A172,G172,H173)</f>
        <v>152</v>
      </c>
      <c r="H173" s="12">
        <f>H172+1</f>
        <v>154</v>
      </c>
    </row>
    <row r="174" spans="1:8" x14ac:dyDescent="0.25">
      <c r="A174" s="7">
        <v>152.75</v>
      </c>
      <c r="B174" s="8" t="s">
        <v>124</v>
      </c>
      <c r="C174" s="9" t="s">
        <v>169</v>
      </c>
      <c r="D174" s="9" t="s">
        <v>1279</v>
      </c>
      <c r="E174" s="10">
        <v>96</v>
      </c>
      <c r="F174" s="11" t="s">
        <v>9</v>
      </c>
      <c r="G174" s="11">
        <f>IF(A174=A173,G173,H174)</f>
        <v>155</v>
      </c>
      <c r="H174" s="12">
        <f>H173+1</f>
        <v>155</v>
      </c>
    </row>
    <row r="175" spans="1:8" x14ac:dyDescent="0.25">
      <c r="A175" s="7">
        <v>152.75</v>
      </c>
      <c r="B175" s="8" t="s">
        <v>654</v>
      </c>
      <c r="C175" s="9" t="s">
        <v>1258</v>
      </c>
      <c r="D175" s="9" t="s">
        <v>1259</v>
      </c>
      <c r="E175" s="15">
        <v>10</v>
      </c>
      <c r="F175" s="11" t="s">
        <v>9</v>
      </c>
      <c r="G175" s="11">
        <f>IF(A175=A174,G174,H175)</f>
        <v>155</v>
      </c>
      <c r="H175" s="12">
        <f>H174+1</f>
        <v>156</v>
      </c>
    </row>
    <row r="176" spans="1:8" x14ac:dyDescent="0.25">
      <c r="A176" s="7">
        <v>152.75</v>
      </c>
      <c r="B176" s="8" t="s">
        <v>368</v>
      </c>
      <c r="C176" s="9" t="s">
        <v>259</v>
      </c>
      <c r="D176" s="9" t="s">
        <v>260</v>
      </c>
      <c r="E176" s="15">
        <v>14</v>
      </c>
      <c r="F176" s="11" t="s">
        <v>9</v>
      </c>
      <c r="G176" s="11">
        <f>IF(A176=A175,G175,H176)</f>
        <v>155</v>
      </c>
      <c r="H176" s="12">
        <f>H175+1</f>
        <v>157</v>
      </c>
    </row>
    <row r="177" spans="1:37" x14ac:dyDescent="0.25">
      <c r="A177" s="7">
        <v>152.625</v>
      </c>
      <c r="B177" s="8" t="s">
        <v>66</v>
      </c>
      <c r="C177" s="9" t="s">
        <v>1116</v>
      </c>
      <c r="D177" s="9" t="s">
        <v>30</v>
      </c>
      <c r="E177" s="14">
        <v>6</v>
      </c>
      <c r="F177" s="11" t="s">
        <v>9</v>
      </c>
      <c r="G177" s="11">
        <f>IF(A177=A176,G176,H177)</f>
        <v>158</v>
      </c>
      <c r="H177" s="12">
        <f>H176+1</f>
        <v>158</v>
      </c>
    </row>
    <row r="178" spans="1:37" x14ac:dyDescent="0.25">
      <c r="A178" s="7">
        <v>152.375</v>
      </c>
      <c r="B178" s="8" t="s">
        <v>121</v>
      </c>
      <c r="C178" s="9" t="s">
        <v>1237</v>
      </c>
      <c r="D178" s="9" t="s">
        <v>928</v>
      </c>
      <c r="E178" s="14">
        <v>8</v>
      </c>
      <c r="F178" s="11" t="s">
        <v>9</v>
      </c>
      <c r="G178" s="11">
        <f>IF(A178=A177,G177,H178)</f>
        <v>159</v>
      </c>
      <c r="H178" s="12">
        <f>H177+1</f>
        <v>159</v>
      </c>
    </row>
    <row r="179" spans="1:37" x14ac:dyDescent="0.25">
      <c r="A179" s="7">
        <v>152.25</v>
      </c>
      <c r="B179" s="8" t="s">
        <v>49</v>
      </c>
      <c r="C179" s="9" t="s">
        <v>1238</v>
      </c>
      <c r="D179" s="9" t="s">
        <v>1239</v>
      </c>
      <c r="E179" s="14">
        <v>9</v>
      </c>
      <c r="F179" s="11" t="s">
        <v>9</v>
      </c>
      <c r="G179" s="11">
        <f>IF(A179=A178,G178,H179)</f>
        <v>160</v>
      </c>
      <c r="H179" s="12">
        <f>H178+1</f>
        <v>160</v>
      </c>
    </row>
    <row r="180" spans="1:37" ht="13.2" x14ac:dyDescent="0.25">
      <c r="A180" s="7">
        <v>152.25</v>
      </c>
      <c r="B180" s="8" t="s">
        <v>33</v>
      </c>
      <c r="C180" s="9" t="s">
        <v>1219</v>
      </c>
      <c r="D180" s="9" t="s">
        <v>928</v>
      </c>
      <c r="E180" s="15">
        <v>21</v>
      </c>
      <c r="F180" s="11" t="s">
        <v>9</v>
      </c>
      <c r="G180" s="11">
        <f>IF(A180=A179,G179,H180)</f>
        <v>160</v>
      </c>
      <c r="H180" s="12">
        <f>H179+1</f>
        <v>161</v>
      </c>
      <c r="I180" s="22"/>
      <c r="J180" s="22"/>
      <c r="K180" s="22"/>
      <c r="L180" s="22"/>
      <c r="M180" s="22"/>
      <c r="N180" s="22"/>
      <c r="O180" s="22"/>
      <c r="P180" s="22"/>
      <c r="Q180" s="22"/>
      <c r="R180" s="22"/>
      <c r="S180" s="22"/>
      <c r="T180" s="22"/>
      <c r="U180" s="22"/>
      <c r="V180" s="22"/>
      <c r="W180" s="22"/>
      <c r="X180" s="22"/>
      <c r="Y180" s="22"/>
      <c r="Z180" s="22"/>
      <c r="AA180" s="22"/>
      <c r="AB180" s="22"/>
      <c r="AC180" s="22"/>
      <c r="AD180" s="22"/>
      <c r="AE180" s="22"/>
      <c r="AF180" s="22"/>
      <c r="AG180" s="22"/>
      <c r="AH180" s="22"/>
      <c r="AI180" s="22"/>
      <c r="AJ180" s="22"/>
      <c r="AK180" s="22"/>
    </row>
    <row r="181" spans="1:37" x14ac:dyDescent="0.25">
      <c r="A181" s="7">
        <v>152.125</v>
      </c>
      <c r="B181" s="8" t="s">
        <v>33</v>
      </c>
      <c r="C181" s="9" t="s">
        <v>1118</v>
      </c>
      <c r="D181" s="9" t="s">
        <v>998</v>
      </c>
      <c r="E181" s="14">
        <v>5</v>
      </c>
      <c r="F181" s="11" t="s">
        <v>9</v>
      </c>
      <c r="G181" s="11">
        <f>IF(A181=A180,G180,H181)</f>
        <v>162</v>
      </c>
      <c r="H181" s="12">
        <f>H180+1</f>
        <v>162</v>
      </c>
    </row>
    <row r="182" spans="1:37" x14ac:dyDescent="0.25">
      <c r="A182" s="7">
        <v>152</v>
      </c>
      <c r="B182" s="8" t="s">
        <v>28</v>
      </c>
      <c r="C182" s="9" t="s">
        <v>170</v>
      </c>
      <c r="D182" s="9" t="s">
        <v>17</v>
      </c>
      <c r="E182" s="10">
        <v>89</v>
      </c>
      <c r="F182" s="11" t="s">
        <v>9</v>
      </c>
      <c r="G182" s="11">
        <f>IF(A182=A181,G181,H182)</f>
        <v>163</v>
      </c>
      <c r="H182" s="12">
        <f>H181+1</f>
        <v>163</v>
      </c>
    </row>
    <row r="183" spans="1:37" x14ac:dyDescent="0.25">
      <c r="A183" s="7">
        <v>152</v>
      </c>
      <c r="B183" s="8" t="s">
        <v>66</v>
      </c>
      <c r="C183" s="9" t="s">
        <v>943</v>
      </c>
      <c r="D183" s="9" t="s">
        <v>944</v>
      </c>
      <c r="E183" s="10">
        <v>99</v>
      </c>
      <c r="F183" s="11" t="s">
        <v>9</v>
      </c>
      <c r="G183" s="11">
        <f>IF(A183=A182,G182,H183)</f>
        <v>163</v>
      </c>
      <c r="H183" s="12">
        <f>H182+1</f>
        <v>164</v>
      </c>
    </row>
    <row r="184" spans="1:37" x14ac:dyDescent="0.25">
      <c r="A184" s="7">
        <v>151.75</v>
      </c>
      <c r="B184" s="8" t="s">
        <v>28</v>
      </c>
      <c r="C184" s="9" t="s">
        <v>1111</v>
      </c>
      <c r="D184" s="9" t="s">
        <v>78</v>
      </c>
      <c r="E184" s="14">
        <v>1</v>
      </c>
      <c r="F184" s="11" t="s">
        <v>9</v>
      </c>
      <c r="G184" s="11">
        <f>IF(A184=A183,G183,H184)</f>
        <v>165</v>
      </c>
      <c r="H184" s="12">
        <f>H183+1</f>
        <v>165</v>
      </c>
    </row>
    <row r="185" spans="1:37" x14ac:dyDescent="0.25">
      <c r="A185" s="7">
        <v>151.625</v>
      </c>
      <c r="B185" s="8" t="s">
        <v>30</v>
      </c>
      <c r="C185" s="9" t="s">
        <v>171</v>
      </c>
      <c r="D185" s="9" t="s">
        <v>37</v>
      </c>
      <c r="E185" s="10">
        <v>87</v>
      </c>
      <c r="F185" s="11" t="s">
        <v>9</v>
      </c>
      <c r="G185" s="11">
        <f>IF(A185=A184,G184,H185)</f>
        <v>166</v>
      </c>
      <c r="H185" s="12">
        <f>H184+1</f>
        <v>166</v>
      </c>
    </row>
    <row r="186" spans="1:37" x14ac:dyDescent="0.25">
      <c r="A186" s="7">
        <v>151.5</v>
      </c>
      <c r="B186" s="8" t="s">
        <v>66</v>
      </c>
      <c r="C186" s="9" t="s">
        <v>172</v>
      </c>
      <c r="D186" s="9" t="s">
        <v>68</v>
      </c>
      <c r="E186" s="10">
        <v>98</v>
      </c>
      <c r="F186" s="11" t="s">
        <v>9</v>
      </c>
      <c r="G186" s="11">
        <f>IF(A186=A185,G185,H186)</f>
        <v>167</v>
      </c>
      <c r="H186" s="12">
        <f>H185+1</f>
        <v>167</v>
      </c>
    </row>
    <row r="187" spans="1:37" x14ac:dyDescent="0.25">
      <c r="A187" s="7">
        <v>151.375</v>
      </c>
      <c r="B187" s="8" t="s">
        <v>242</v>
      </c>
      <c r="C187" s="9" t="s">
        <v>1065</v>
      </c>
      <c r="D187" s="9" t="s">
        <v>37</v>
      </c>
      <c r="E187" s="14">
        <v>9</v>
      </c>
      <c r="F187" s="11" t="s">
        <v>9</v>
      </c>
      <c r="G187" s="11">
        <f>IF(A187=A186,G186,H187)</f>
        <v>168</v>
      </c>
      <c r="H187" s="12">
        <f>H186+1</f>
        <v>168</v>
      </c>
    </row>
    <row r="188" spans="1:37" x14ac:dyDescent="0.25">
      <c r="A188" s="7">
        <v>151.375</v>
      </c>
      <c r="B188" s="8" t="s">
        <v>242</v>
      </c>
      <c r="C188" s="9" t="s">
        <v>980</v>
      </c>
      <c r="D188" s="9" t="s">
        <v>16</v>
      </c>
      <c r="E188" s="15">
        <v>11</v>
      </c>
      <c r="F188" s="11" t="s">
        <v>9</v>
      </c>
      <c r="G188" s="11">
        <f>IF(A188=A187,G187,H188)</f>
        <v>168</v>
      </c>
      <c r="H188" s="12">
        <f>H187+1</f>
        <v>169</v>
      </c>
    </row>
    <row r="189" spans="1:37" x14ac:dyDescent="0.25">
      <c r="A189" s="7">
        <v>151.375</v>
      </c>
      <c r="B189" s="8" t="s">
        <v>69</v>
      </c>
      <c r="C189" s="9" t="s">
        <v>1418</v>
      </c>
      <c r="D189" s="9" t="s">
        <v>393</v>
      </c>
      <c r="E189" s="15">
        <v>16</v>
      </c>
      <c r="F189" s="11" t="s">
        <v>9</v>
      </c>
      <c r="G189" s="11">
        <f>IF(A189=A188,G188,H189)</f>
        <v>168</v>
      </c>
      <c r="H189" s="12">
        <f>H188+1</f>
        <v>170</v>
      </c>
    </row>
    <row r="190" spans="1:37" x14ac:dyDescent="0.25">
      <c r="A190" s="7">
        <v>151.125</v>
      </c>
      <c r="B190" s="8" t="s">
        <v>84</v>
      </c>
      <c r="C190" s="9" t="s">
        <v>173</v>
      </c>
      <c r="D190" s="9" t="s">
        <v>76</v>
      </c>
      <c r="E190" s="10">
        <v>64</v>
      </c>
      <c r="F190" s="11" t="s">
        <v>9</v>
      </c>
      <c r="G190" s="11">
        <f>IF(A190=A189,G189,H190)</f>
        <v>171</v>
      </c>
      <c r="H190" s="12">
        <f>H189+1</f>
        <v>171</v>
      </c>
    </row>
    <row r="191" spans="1:37" x14ac:dyDescent="0.25">
      <c r="A191" s="7">
        <v>151.125</v>
      </c>
      <c r="B191" s="8" t="s">
        <v>17</v>
      </c>
      <c r="C191" s="9" t="s">
        <v>174</v>
      </c>
      <c r="D191" s="9" t="s">
        <v>1279</v>
      </c>
      <c r="E191" s="10">
        <v>85</v>
      </c>
      <c r="F191" s="11" t="s">
        <v>9</v>
      </c>
      <c r="G191" s="11">
        <f>IF(A191=A190,G190,H191)</f>
        <v>171</v>
      </c>
      <c r="H191" s="12">
        <f>H190+1</f>
        <v>172</v>
      </c>
    </row>
    <row r="192" spans="1:37" x14ac:dyDescent="0.25">
      <c r="A192" s="7">
        <v>151.125</v>
      </c>
      <c r="B192" s="8" t="s">
        <v>30</v>
      </c>
      <c r="C192" s="9" t="s">
        <v>175</v>
      </c>
      <c r="D192" s="9" t="s">
        <v>76</v>
      </c>
      <c r="E192" s="10">
        <v>90</v>
      </c>
      <c r="F192" s="11" t="s">
        <v>9</v>
      </c>
      <c r="G192" s="11">
        <f>IF(A192=A191,G191,H192)</f>
        <v>171</v>
      </c>
      <c r="H192" s="12">
        <f>H191+1</f>
        <v>173</v>
      </c>
    </row>
    <row r="193" spans="1:8" x14ac:dyDescent="0.25">
      <c r="A193" s="7">
        <v>151</v>
      </c>
      <c r="B193" s="8" t="s">
        <v>203</v>
      </c>
      <c r="C193" s="9" t="s">
        <v>1091</v>
      </c>
      <c r="D193" s="9" t="s">
        <v>123</v>
      </c>
      <c r="E193" s="14">
        <v>4</v>
      </c>
      <c r="F193" s="11" t="s">
        <v>9</v>
      </c>
      <c r="G193" s="11">
        <f>IF(A193=A192,G192,H193)</f>
        <v>174</v>
      </c>
      <c r="H193" s="12">
        <f>H192+1</f>
        <v>174</v>
      </c>
    </row>
    <row r="194" spans="1:8" x14ac:dyDescent="0.25">
      <c r="A194" s="7">
        <v>151</v>
      </c>
      <c r="B194" s="8" t="s">
        <v>14</v>
      </c>
      <c r="C194" s="9" t="s">
        <v>980</v>
      </c>
      <c r="D194" s="9" t="s">
        <v>16</v>
      </c>
      <c r="E194" s="14">
        <v>7</v>
      </c>
      <c r="F194" s="11" t="s">
        <v>9</v>
      </c>
      <c r="G194" s="11">
        <f>IF(A194=A193,G193,H194)</f>
        <v>174</v>
      </c>
      <c r="H194" s="12">
        <f>H193+1</f>
        <v>175</v>
      </c>
    </row>
    <row r="195" spans="1:8" x14ac:dyDescent="0.25">
      <c r="A195" s="7">
        <v>151</v>
      </c>
      <c r="B195" s="8" t="s">
        <v>491</v>
      </c>
      <c r="C195" s="9" t="s">
        <v>1108</v>
      </c>
      <c r="D195" s="9" t="s">
        <v>688</v>
      </c>
      <c r="E195" s="14">
        <v>9</v>
      </c>
      <c r="F195" s="11" t="s">
        <v>9</v>
      </c>
      <c r="G195" s="11">
        <f>IF(A195=A194,G194,H195)</f>
        <v>174</v>
      </c>
      <c r="H195" s="12">
        <f>H194+1</f>
        <v>176</v>
      </c>
    </row>
    <row r="196" spans="1:8" x14ac:dyDescent="0.25">
      <c r="A196" s="7">
        <v>150.875</v>
      </c>
      <c r="B196" s="8" t="s">
        <v>176</v>
      </c>
      <c r="C196" s="9" t="s">
        <v>177</v>
      </c>
      <c r="D196" s="9" t="s">
        <v>178</v>
      </c>
      <c r="E196" s="10">
        <v>63</v>
      </c>
      <c r="F196" s="11" t="s">
        <v>9</v>
      </c>
      <c r="G196" s="11">
        <f>IF(A196=A195,G195,H196)</f>
        <v>177</v>
      </c>
      <c r="H196" s="12">
        <f>H195+1</f>
        <v>177</v>
      </c>
    </row>
    <row r="197" spans="1:8" x14ac:dyDescent="0.25">
      <c r="A197" s="7">
        <v>150.875</v>
      </c>
      <c r="B197" s="8" t="s">
        <v>179</v>
      </c>
      <c r="C197" s="9" t="s">
        <v>180</v>
      </c>
      <c r="D197" s="9" t="s">
        <v>181</v>
      </c>
      <c r="E197" s="10">
        <v>73</v>
      </c>
      <c r="F197" s="11" t="s">
        <v>9</v>
      </c>
      <c r="G197" s="11">
        <f>IF(A197=A196,G196,H197)</f>
        <v>177</v>
      </c>
      <c r="H197" s="12">
        <f>H196+1</f>
        <v>178</v>
      </c>
    </row>
    <row r="198" spans="1:8" x14ac:dyDescent="0.25">
      <c r="A198" s="7">
        <v>150.875</v>
      </c>
      <c r="B198" s="8" t="s">
        <v>277</v>
      </c>
      <c r="C198" s="9" t="s">
        <v>1448</v>
      </c>
      <c r="D198" s="9" t="s">
        <v>139</v>
      </c>
      <c r="E198" s="15">
        <v>20</v>
      </c>
      <c r="F198" s="11" t="s">
        <v>9</v>
      </c>
      <c r="G198" s="11">
        <f>IF(A198=A197,G197,H198)</f>
        <v>177</v>
      </c>
      <c r="H198" s="12">
        <f>H197+1</f>
        <v>179</v>
      </c>
    </row>
    <row r="199" spans="1:8" x14ac:dyDescent="0.25">
      <c r="A199" s="7">
        <v>150.75</v>
      </c>
      <c r="B199" s="8" t="s">
        <v>771</v>
      </c>
      <c r="C199" s="9" t="s">
        <v>1250</v>
      </c>
      <c r="D199" s="9" t="s">
        <v>1251</v>
      </c>
      <c r="E199" s="14">
        <v>9</v>
      </c>
      <c r="F199" s="11" t="s">
        <v>9</v>
      </c>
      <c r="G199" s="11">
        <f>IF(A199=A198,G198,H199)</f>
        <v>180</v>
      </c>
      <c r="H199" s="12">
        <f>H198+1</f>
        <v>180</v>
      </c>
    </row>
    <row r="200" spans="1:8" x14ac:dyDescent="0.25">
      <c r="A200" s="7">
        <v>150.625</v>
      </c>
      <c r="B200" s="8" t="s">
        <v>130</v>
      </c>
      <c r="C200" s="9" t="s">
        <v>182</v>
      </c>
      <c r="D200" s="9" t="s">
        <v>284</v>
      </c>
      <c r="E200" s="10">
        <v>67</v>
      </c>
      <c r="F200" s="11" t="s">
        <v>9</v>
      </c>
      <c r="G200" s="11">
        <f>IF(A200=A199,G199,H200)</f>
        <v>181</v>
      </c>
      <c r="H200" s="12">
        <f>H199+1</f>
        <v>181</v>
      </c>
    </row>
    <row r="201" spans="1:8" x14ac:dyDescent="0.25">
      <c r="A201" s="7">
        <v>150.625</v>
      </c>
      <c r="B201" s="8" t="s">
        <v>30</v>
      </c>
      <c r="C201" s="9" t="s">
        <v>175</v>
      </c>
      <c r="D201" s="9" t="s">
        <v>76</v>
      </c>
      <c r="E201" s="10">
        <v>91</v>
      </c>
      <c r="F201" s="11" t="s">
        <v>9</v>
      </c>
      <c r="G201" s="11">
        <f>IF(A201=A200,G200,H201)</f>
        <v>181</v>
      </c>
      <c r="H201" s="12">
        <f>H200+1</f>
        <v>182</v>
      </c>
    </row>
    <row r="202" spans="1:8" x14ac:dyDescent="0.25">
      <c r="A202" s="7">
        <v>150.625</v>
      </c>
      <c r="B202" s="8" t="s">
        <v>137</v>
      </c>
      <c r="C202" s="9" t="s">
        <v>1233</v>
      </c>
      <c r="D202" s="9" t="s">
        <v>155</v>
      </c>
      <c r="E202" s="14">
        <v>8</v>
      </c>
      <c r="F202" s="11" t="s">
        <v>9</v>
      </c>
      <c r="G202" s="11">
        <f>IF(A202=A201,G201,H202)</f>
        <v>181</v>
      </c>
      <c r="H202" s="12">
        <f>H201+1</f>
        <v>183</v>
      </c>
    </row>
    <row r="203" spans="1:8" x14ac:dyDescent="0.25">
      <c r="A203" s="7">
        <v>150.5</v>
      </c>
      <c r="B203" s="8" t="s">
        <v>184</v>
      </c>
      <c r="C203" s="9" t="s">
        <v>185</v>
      </c>
      <c r="D203" s="9" t="s">
        <v>30</v>
      </c>
      <c r="E203" s="10">
        <v>97</v>
      </c>
      <c r="F203" s="11" t="s">
        <v>9</v>
      </c>
      <c r="G203" s="11">
        <f>IF(A203=A202,G202,H203)</f>
        <v>184</v>
      </c>
      <c r="H203" s="12">
        <f>H202+1</f>
        <v>184</v>
      </c>
    </row>
    <row r="204" spans="1:8" x14ac:dyDescent="0.25">
      <c r="A204" s="7">
        <v>150.5</v>
      </c>
      <c r="B204" s="8" t="s">
        <v>161</v>
      </c>
      <c r="C204" s="9" t="s">
        <v>259</v>
      </c>
      <c r="D204" s="9" t="s">
        <v>260</v>
      </c>
      <c r="E204" s="14">
        <v>4</v>
      </c>
      <c r="F204" s="11" t="s">
        <v>9</v>
      </c>
      <c r="G204" s="11">
        <f>IF(A204=A203,G203,H204)</f>
        <v>184</v>
      </c>
      <c r="H204" s="12">
        <f>H203+1</f>
        <v>185</v>
      </c>
    </row>
    <row r="205" spans="1:8" x14ac:dyDescent="0.25">
      <c r="A205" s="7">
        <v>150.5</v>
      </c>
      <c r="B205" s="8" t="s">
        <v>368</v>
      </c>
      <c r="C205" s="9" t="s">
        <v>259</v>
      </c>
      <c r="D205" s="9" t="s">
        <v>260</v>
      </c>
      <c r="E205" s="15">
        <v>18</v>
      </c>
      <c r="F205" s="11" t="s">
        <v>9</v>
      </c>
      <c r="G205" s="11">
        <f>IF(A205=A204,G204,H205)</f>
        <v>184</v>
      </c>
      <c r="H205" s="12">
        <f>H204+1</f>
        <v>186</v>
      </c>
    </row>
    <row r="206" spans="1:8" x14ac:dyDescent="0.25">
      <c r="A206" s="7">
        <v>150.375</v>
      </c>
      <c r="B206" s="8" t="s">
        <v>158</v>
      </c>
      <c r="C206" s="9" t="s">
        <v>1093</v>
      </c>
      <c r="D206" s="9" t="s">
        <v>1094</v>
      </c>
      <c r="E206" s="14">
        <v>4</v>
      </c>
      <c r="F206" s="11" t="s">
        <v>9</v>
      </c>
      <c r="G206" s="11">
        <f>IF(A206=A205,G205,H206)</f>
        <v>187</v>
      </c>
      <c r="H206" s="12">
        <f>H205+1</f>
        <v>187</v>
      </c>
    </row>
    <row r="207" spans="1:8" x14ac:dyDescent="0.25">
      <c r="A207" s="7">
        <v>150.25</v>
      </c>
      <c r="B207" s="8" t="s">
        <v>121</v>
      </c>
      <c r="C207" s="9" t="s">
        <v>186</v>
      </c>
      <c r="D207" s="9" t="s">
        <v>68</v>
      </c>
      <c r="E207" s="10">
        <v>98</v>
      </c>
      <c r="F207" s="11" t="s">
        <v>9</v>
      </c>
      <c r="G207" s="11">
        <f>IF(A207=A206,G206,H207)</f>
        <v>188</v>
      </c>
      <c r="H207" s="12">
        <f>H206+1</f>
        <v>188</v>
      </c>
    </row>
    <row r="208" spans="1:8" x14ac:dyDescent="0.25">
      <c r="A208" s="7">
        <v>150.25</v>
      </c>
      <c r="B208" s="8" t="s">
        <v>19</v>
      </c>
      <c r="C208" s="9" t="s">
        <v>1402</v>
      </c>
      <c r="D208" s="9" t="s">
        <v>30</v>
      </c>
      <c r="E208" s="15">
        <v>15</v>
      </c>
      <c r="F208" s="11" t="s">
        <v>9</v>
      </c>
      <c r="G208" s="11">
        <f>IF(A208=A207,G207,H208)</f>
        <v>188</v>
      </c>
      <c r="H208" s="12">
        <f>H207+1</f>
        <v>189</v>
      </c>
    </row>
    <row r="209" spans="1:8" x14ac:dyDescent="0.25">
      <c r="A209" s="7">
        <v>150.125</v>
      </c>
      <c r="B209" s="8" t="s">
        <v>49</v>
      </c>
      <c r="C209" s="9" t="s">
        <v>1200</v>
      </c>
      <c r="D209" s="9" t="s">
        <v>62</v>
      </c>
      <c r="E209" s="14">
        <v>8</v>
      </c>
      <c r="F209" s="11" t="s">
        <v>9</v>
      </c>
      <c r="G209" s="11">
        <f>IF(A209=A208,G208,H209)</f>
        <v>190</v>
      </c>
      <c r="H209" s="12">
        <f>H208+1</f>
        <v>190</v>
      </c>
    </row>
    <row r="210" spans="1:8" x14ac:dyDescent="0.25">
      <c r="A210" s="7">
        <v>150.125</v>
      </c>
      <c r="B210" s="8" t="s">
        <v>161</v>
      </c>
      <c r="C210" s="9" t="s">
        <v>259</v>
      </c>
      <c r="D210" s="9" t="s">
        <v>260</v>
      </c>
      <c r="E210" s="15">
        <v>12</v>
      </c>
      <c r="F210" s="11" t="s">
        <v>9</v>
      </c>
      <c r="G210" s="11">
        <f>IF(A210=A209,G209,H210)</f>
        <v>190</v>
      </c>
      <c r="H210" s="12">
        <f>H208+1</f>
        <v>190</v>
      </c>
    </row>
    <row r="211" spans="1:8" x14ac:dyDescent="0.25">
      <c r="A211" s="7">
        <v>150</v>
      </c>
      <c r="B211" s="8" t="s">
        <v>30</v>
      </c>
      <c r="C211" s="9" t="s">
        <v>187</v>
      </c>
      <c r="D211" s="9" t="s">
        <v>76</v>
      </c>
      <c r="E211" s="10">
        <v>85</v>
      </c>
      <c r="F211" s="11" t="s">
        <v>9</v>
      </c>
      <c r="G211" s="11">
        <f>IF(A211=A210,G210,H211)</f>
        <v>191</v>
      </c>
      <c r="H211" s="12">
        <f>H210+1</f>
        <v>191</v>
      </c>
    </row>
    <row r="212" spans="1:8" x14ac:dyDescent="0.25">
      <c r="A212" s="7">
        <v>150</v>
      </c>
      <c r="B212" s="8" t="s">
        <v>188</v>
      </c>
      <c r="C212" s="9" t="s">
        <v>189</v>
      </c>
      <c r="D212" s="9" t="s">
        <v>190</v>
      </c>
      <c r="E212" s="10">
        <v>98</v>
      </c>
      <c r="F212" s="11" t="s">
        <v>9</v>
      </c>
      <c r="G212" s="11">
        <f>IF(A212=A209,G209,H212)</f>
        <v>189</v>
      </c>
      <c r="H212" s="12">
        <f>H207+1</f>
        <v>189</v>
      </c>
    </row>
    <row r="213" spans="1:8" x14ac:dyDescent="0.25">
      <c r="A213" s="7">
        <v>149.875</v>
      </c>
      <c r="B213" s="8" t="s">
        <v>203</v>
      </c>
      <c r="C213" s="9" t="s">
        <v>466</v>
      </c>
      <c r="D213" s="9" t="s">
        <v>123</v>
      </c>
      <c r="E213" s="14">
        <v>1</v>
      </c>
      <c r="F213" s="11" t="s">
        <v>9</v>
      </c>
      <c r="G213" s="11">
        <f>IF(A213=A212,G212,H213)</f>
        <v>190</v>
      </c>
      <c r="H213" s="12">
        <f>H212+1</f>
        <v>190</v>
      </c>
    </row>
    <row r="214" spans="1:8" x14ac:dyDescent="0.25">
      <c r="A214" s="7">
        <v>149.875</v>
      </c>
      <c r="B214" s="8" t="s">
        <v>10</v>
      </c>
      <c r="C214" s="9" t="s">
        <v>1017</v>
      </c>
      <c r="D214" s="9" t="s">
        <v>41</v>
      </c>
      <c r="E214" s="15">
        <v>12</v>
      </c>
      <c r="F214" s="11" t="s">
        <v>9</v>
      </c>
      <c r="G214" s="11">
        <f>IF(A214=A213,G213,H214)</f>
        <v>190</v>
      </c>
      <c r="H214" s="12">
        <f>H213+1</f>
        <v>191</v>
      </c>
    </row>
    <row r="215" spans="1:8" x14ac:dyDescent="0.25">
      <c r="A215" s="7">
        <v>149.875</v>
      </c>
      <c r="B215" s="8" t="s">
        <v>19</v>
      </c>
      <c r="C215" s="9" t="s">
        <v>191</v>
      </c>
      <c r="D215" s="9" t="s">
        <v>1279</v>
      </c>
      <c r="E215" s="10">
        <v>93</v>
      </c>
      <c r="F215" s="11" t="s">
        <v>9</v>
      </c>
      <c r="G215" s="11">
        <f>IF(A215=A214,G214,H215)</f>
        <v>190</v>
      </c>
      <c r="H215" s="12">
        <f>H214+1</f>
        <v>192</v>
      </c>
    </row>
    <row r="216" spans="1:8" x14ac:dyDescent="0.25">
      <c r="A216" s="7">
        <v>149.75</v>
      </c>
      <c r="B216" s="8" t="s">
        <v>192</v>
      </c>
      <c r="C216" s="9" t="s">
        <v>193</v>
      </c>
      <c r="D216" s="9" t="s">
        <v>194</v>
      </c>
      <c r="E216" s="10">
        <v>97</v>
      </c>
      <c r="F216" s="11" t="s">
        <v>9</v>
      </c>
      <c r="G216" s="11">
        <f>IF(A216=A215,G215,H216)</f>
        <v>193</v>
      </c>
      <c r="H216" s="12">
        <f>H215+1</f>
        <v>193</v>
      </c>
    </row>
    <row r="217" spans="1:8" x14ac:dyDescent="0.25">
      <c r="A217" s="7">
        <v>149.625</v>
      </c>
      <c r="B217" s="8" t="s">
        <v>184</v>
      </c>
      <c r="C217" s="9" t="s">
        <v>195</v>
      </c>
      <c r="D217" s="9" t="s">
        <v>126</v>
      </c>
      <c r="E217" s="10">
        <v>82</v>
      </c>
      <c r="F217" s="11" t="s">
        <v>9</v>
      </c>
      <c r="G217" s="11">
        <f>IF(A217=A216,G216,H217)</f>
        <v>194</v>
      </c>
      <c r="H217" s="12">
        <f>H216+1</f>
        <v>194</v>
      </c>
    </row>
    <row r="218" spans="1:8" x14ac:dyDescent="0.25">
      <c r="A218" s="7">
        <v>149.625</v>
      </c>
      <c r="B218" s="8" t="s">
        <v>184</v>
      </c>
      <c r="C218" s="9" t="s">
        <v>196</v>
      </c>
      <c r="D218" s="9" t="s">
        <v>346</v>
      </c>
      <c r="E218" s="10">
        <v>84</v>
      </c>
      <c r="F218" s="11" t="s">
        <v>9</v>
      </c>
      <c r="G218" s="11">
        <f>IF(A218=A217,G217,H218)</f>
        <v>194</v>
      </c>
      <c r="H218" s="12">
        <f>H217+1</f>
        <v>195</v>
      </c>
    </row>
    <row r="219" spans="1:8" x14ac:dyDescent="0.25">
      <c r="A219" s="7">
        <v>149.625</v>
      </c>
      <c r="B219" s="8" t="s">
        <v>197</v>
      </c>
      <c r="C219" s="9" t="s">
        <v>198</v>
      </c>
      <c r="D219" s="9" t="s">
        <v>199</v>
      </c>
      <c r="E219" s="10">
        <v>85</v>
      </c>
      <c r="F219" s="11" t="s">
        <v>9</v>
      </c>
      <c r="G219" s="11">
        <f>IF(A219=A218,G218,H219)</f>
        <v>194</v>
      </c>
      <c r="H219" s="12">
        <f>H218+1</f>
        <v>196</v>
      </c>
    </row>
    <row r="220" spans="1:8" x14ac:dyDescent="0.25">
      <c r="A220" s="7">
        <v>149.5</v>
      </c>
      <c r="B220" s="8" t="s">
        <v>66</v>
      </c>
      <c r="C220" s="9" t="s">
        <v>200</v>
      </c>
      <c r="D220" s="9" t="s">
        <v>30</v>
      </c>
      <c r="E220" s="10">
        <v>90</v>
      </c>
      <c r="F220" s="11" t="s">
        <v>9</v>
      </c>
      <c r="G220" s="11">
        <f>IF(A220=A219,G219,H220)</f>
        <v>197</v>
      </c>
      <c r="H220" s="12">
        <f>H219+1</f>
        <v>197</v>
      </c>
    </row>
    <row r="221" spans="1:8" x14ac:dyDescent="0.25">
      <c r="A221" s="7">
        <v>149.5</v>
      </c>
      <c r="B221" s="8" t="s">
        <v>17</v>
      </c>
      <c r="C221" s="9" t="s">
        <v>201</v>
      </c>
      <c r="D221" s="9" t="s">
        <v>37</v>
      </c>
      <c r="E221" s="10">
        <v>97</v>
      </c>
      <c r="F221" s="11" t="s">
        <v>9</v>
      </c>
      <c r="G221" s="11">
        <f>IF(A221=A220,G220,H221)</f>
        <v>197</v>
      </c>
      <c r="H221" s="12">
        <f>H220+1</f>
        <v>198</v>
      </c>
    </row>
    <row r="222" spans="1:8" x14ac:dyDescent="0.25">
      <c r="A222" s="7">
        <v>149.5</v>
      </c>
      <c r="B222" s="8" t="s">
        <v>10</v>
      </c>
      <c r="C222" s="9" t="s">
        <v>1017</v>
      </c>
      <c r="D222" s="9" t="s">
        <v>37</v>
      </c>
      <c r="E222" s="14">
        <v>4</v>
      </c>
      <c r="F222" s="11" t="s">
        <v>9</v>
      </c>
      <c r="G222" s="11">
        <f>IF(A222=A221,G221,H222)</f>
        <v>197</v>
      </c>
      <c r="H222" s="12">
        <f>H221+1</f>
        <v>199</v>
      </c>
    </row>
    <row r="223" spans="1:8" x14ac:dyDescent="0.25">
      <c r="A223" s="7">
        <v>149.5</v>
      </c>
      <c r="B223" s="8" t="s">
        <v>381</v>
      </c>
      <c r="C223" s="9" t="s">
        <v>1454</v>
      </c>
      <c r="D223" s="9" t="s">
        <v>383</v>
      </c>
      <c r="E223" s="15">
        <v>20</v>
      </c>
      <c r="F223" s="11" t="s">
        <v>9</v>
      </c>
      <c r="G223" s="11">
        <f>IF(A223=A222,G222,H223)</f>
        <v>197</v>
      </c>
      <c r="H223" s="12">
        <f>H222+1</f>
        <v>200</v>
      </c>
    </row>
    <row r="224" spans="1:8" x14ac:dyDescent="0.25">
      <c r="A224" s="7">
        <v>149.375</v>
      </c>
      <c r="B224" s="8" t="s">
        <v>162</v>
      </c>
      <c r="C224" s="9" t="s">
        <v>202</v>
      </c>
      <c r="D224" s="9" t="s">
        <v>37</v>
      </c>
      <c r="E224" s="10">
        <v>90</v>
      </c>
      <c r="F224" s="11" t="s">
        <v>9</v>
      </c>
      <c r="G224" s="11">
        <f>IF(A224=A223,G223,H224)</f>
        <v>201</v>
      </c>
      <c r="H224" s="12">
        <f>H223+1</f>
        <v>201</v>
      </c>
    </row>
    <row r="225" spans="1:8" x14ac:dyDescent="0.25">
      <c r="A225" s="7">
        <v>149.375</v>
      </c>
      <c r="B225" s="8" t="s">
        <v>203</v>
      </c>
      <c r="C225" s="9" t="s">
        <v>204</v>
      </c>
      <c r="D225" s="9" t="s">
        <v>205</v>
      </c>
      <c r="E225" s="10">
        <v>91</v>
      </c>
      <c r="F225" s="11" t="s">
        <v>9</v>
      </c>
      <c r="G225" s="11">
        <f>IF(A225=A224,G224,H225)</f>
        <v>201</v>
      </c>
      <c r="H225" s="12">
        <f>H224+1</f>
        <v>202</v>
      </c>
    </row>
    <row r="226" spans="1:8" x14ac:dyDescent="0.25">
      <c r="A226" s="7">
        <v>149.375</v>
      </c>
      <c r="B226" s="8" t="s">
        <v>206</v>
      </c>
      <c r="C226" s="9" t="s">
        <v>207</v>
      </c>
      <c r="D226" s="9" t="s">
        <v>208</v>
      </c>
      <c r="E226" s="10">
        <v>93</v>
      </c>
      <c r="F226" s="11" t="s">
        <v>9</v>
      </c>
      <c r="G226" s="11">
        <f>IF(A226=A225,G225,H226)</f>
        <v>201</v>
      </c>
      <c r="H226" s="12">
        <f>H225+1</f>
        <v>203</v>
      </c>
    </row>
    <row r="227" spans="1:8" x14ac:dyDescent="0.25">
      <c r="A227" s="7">
        <v>149.375</v>
      </c>
      <c r="B227" s="8" t="s">
        <v>654</v>
      </c>
      <c r="C227" s="9" t="s">
        <v>1087</v>
      </c>
      <c r="D227" s="9" t="s">
        <v>211</v>
      </c>
      <c r="E227" s="14">
        <v>4</v>
      </c>
      <c r="F227" s="11" t="s">
        <v>9</v>
      </c>
      <c r="G227" s="11">
        <f>IF(A227=A226,G226,H227)</f>
        <v>201</v>
      </c>
      <c r="H227" s="12">
        <f>H226+1</f>
        <v>204</v>
      </c>
    </row>
    <row r="228" spans="1:8" x14ac:dyDescent="0.25">
      <c r="A228" s="7">
        <v>149.375</v>
      </c>
      <c r="B228" s="8" t="s">
        <v>161</v>
      </c>
      <c r="C228" s="9" t="s">
        <v>259</v>
      </c>
      <c r="D228" s="9" t="s">
        <v>260</v>
      </c>
      <c r="E228" s="15">
        <v>11</v>
      </c>
      <c r="F228" s="11" t="s">
        <v>9</v>
      </c>
      <c r="G228" s="11">
        <f>IF(A228=A227,G227,H228)</f>
        <v>201</v>
      </c>
      <c r="H228" s="12">
        <f>H227+1</f>
        <v>205</v>
      </c>
    </row>
    <row r="229" spans="1:8" x14ac:dyDescent="0.25">
      <c r="A229" s="7">
        <v>149.25</v>
      </c>
      <c r="B229" s="8" t="s">
        <v>14</v>
      </c>
      <c r="C229" s="9" t="s">
        <v>980</v>
      </c>
      <c r="D229" s="9" t="s">
        <v>16</v>
      </c>
      <c r="E229" s="14">
        <v>8</v>
      </c>
      <c r="F229" s="11" t="s">
        <v>9</v>
      </c>
      <c r="G229" s="11">
        <f>IF(A229=A228,G228,H229)</f>
        <v>206</v>
      </c>
      <c r="H229" s="12">
        <f>H228+1</f>
        <v>206</v>
      </c>
    </row>
    <row r="230" spans="1:8" x14ac:dyDescent="0.25">
      <c r="A230" s="7">
        <v>149.125</v>
      </c>
      <c r="B230" s="8" t="s">
        <v>19</v>
      </c>
      <c r="C230" s="9" t="s">
        <v>209</v>
      </c>
      <c r="D230" s="9" t="s">
        <v>21</v>
      </c>
      <c r="E230" s="10">
        <v>91</v>
      </c>
      <c r="F230" s="11" t="s">
        <v>9</v>
      </c>
      <c r="G230" s="11">
        <f>IF(A230=A229,G229,H230)</f>
        <v>207</v>
      </c>
      <c r="H230" s="12">
        <f>H229+1</f>
        <v>207</v>
      </c>
    </row>
    <row r="231" spans="1:8" x14ac:dyDescent="0.25">
      <c r="A231" s="7">
        <v>149.125</v>
      </c>
      <c r="B231" s="8" t="s">
        <v>19</v>
      </c>
      <c r="C231" s="9" t="s">
        <v>1119</v>
      </c>
      <c r="D231" s="9" t="s">
        <v>21</v>
      </c>
      <c r="E231" s="14">
        <v>5</v>
      </c>
      <c r="F231" s="11" t="s">
        <v>9</v>
      </c>
      <c r="G231" s="11">
        <f>IF(A231=A230,G230,H231)</f>
        <v>207</v>
      </c>
      <c r="H231" s="12">
        <f>H230+1</f>
        <v>208</v>
      </c>
    </row>
    <row r="232" spans="1:8" x14ac:dyDescent="0.25">
      <c r="A232" s="7">
        <v>149</v>
      </c>
      <c r="B232" s="8" t="s">
        <v>7</v>
      </c>
      <c r="C232" s="9" t="s">
        <v>210</v>
      </c>
      <c r="D232" s="9" t="s">
        <v>211</v>
      </c>
      <c r="E232" s="10">
        <v>81</v>
      </c>
      <c r="F232" s="11" t="s">
        <v>9</v>
      </c>
      <c r="G232" s="11">
        <f>IF(A232=A231,G231,H232)</f>
        <v>209</v>
      </c>
      <c r="H232" s="12">
        <f>H231+1</f>
        <v>209</v>
      </c>
    </row>
    <row r="233" spans="1:8" x14ac:dyDescent="0.25">
      <c r="A233" s="7">
        <v>149</v>
      </c>
      <c r="B233" s="8" t="s">
        <v>212</v>
      </c>
      <c r="C233" s="9" t="s">
        <v>213</v>
      </c>
      <c r="D233" s="9" t="s">
        <v>30</v>
      </c>
      <c r="E233" s="10">
        <v>83</v>
      </c>
      <c r="F233" s="11" t="s">
        <v>9</v>
      </c>
      <c r="G233" s="11">
        <f>IF(A233=A232,G232,H233)</f>
        <v>209</v>
      </c>
      <c r="H233" s="12">
        <f>H232+1</f>
        <v>210</v>
      </c>
    </row>
    <row r="234" spans="1:8" x14ac:dyDescent="0.25">
      <c r="A234" s="7">
        <v>149</v>
      </c>
      <c r="B234" s="8" t="s">
        <v>214</v>
      </c>
      <c r="C234" s="9" t="s">
        <v>215</v>
      </c>
      <c r="D234" s="9" t="s">
        <v>216</v>
      </c>
      <c r="E234" s="10">
        <v>84</v>
      </c>
      <c r="F234" s="11" t="s">
        <v>9</v>
      </c>
      <c r="G234" s="11">
        <f>IF(A234=A233,G233,H234)</f>
        <v>209</v>
      </c>
      <c r="H234" s="12">
        <f>H233+1</f>
        <v>211</v>
      </c>
    </row>
    <row r="235" spans="1:8" x14ac:dyDescent="0.25">
      <c r="A235" s="7">
        <v>149</v>
      </c>
      <c r="B235" s="8" t="s">
        <v>217</v>
      </c>
      <c r="C235" s="9" t="s">
        <v>218</v>
      </c>
      <c r="D235" s="9" t="s">
        <v>219</v>
      </c>
      <c r="E235" s="10">
        <v>86</v>
      </c>
      <c r="F235" s="11" t="s">
        <v>9</v>
      </c>
      <c r="G235" s="11">
        <f>IF(A235=A234,G234,H235)</f>
        <v>209</v>
      </c>
      <c r="H235" s="12">
        <f>H234+1</f>
        <v>212</v>
      </c>
    </row>
    <row r="236" spans="1:8" x14ac:dyDescent="0.25">
      <c r="A236" s="7">
        <v>149</v>
      </c>
      <c r="B236" s="8" t="s">
        <v>220</v>
      </c>
      <c r="C236" s="9" t="s">
        <v>221</v>
      </c>
      <c r="D236" s="9" t="s">
        <v>222</v>
      </c>
      <c r="E236" s="10">
        <v>94</v>
      </c>
      <c r="F236" s="11" t="s">
        <v>9</v>
      </c>
      <c r="G236" s="11">
        <f>IF(A236=A235,G235,H236)</f>
        <v>209</v>
      </c>
      <c r="H236" s="12">
        <f>H235+1</f>
        <v>213</v>
      </c>
    </row>
    <row r="237" spans="1:8" x14ac:dyDescent="0.25">
      <c r="A237" s="7">
        <v>149</v>
      </c>
      <c r="B237" s="8" t="s">
        <v>66</v>
      </c>
      <c r="C237" s="9" t="s">
        <v>942</v>
      </c>
      <c r="D237" s="9" t="s">
        <v>30</v>
      </c>
      <c r="E237" s="10">
        <v>98</v>
      </c>
      <c r="F237" s="11" t="s">
        <v>9</v>
      </c>
      <c r="G237" s="11">
        <f>IF(A237=A236,G236,H237)</f>
        <v>209</v>
      </c>
      <c r="H237" s="12">
        <f>H236+1</f>
        <v>214</v>
      </c>
    </row>
    <row r="238" spans="1:8" x14ac:dyDescent="0.25">
      <c r="A238" s="7">
        <v>149</v>
      </c>
      <c r="B238" s="8" t="s">
        <v>49</v>
      </c>
      <c r="C238" s="9" t="s">
        <v>1185</v>
      </c>
      <c r="D238" s="9" t="s">
        <v>62</v>
      </c>
      <c r="E238" s="15">
        <v>12</v>
      </c>
      <c r="F238" s="11" t="s">
        <v>9</v>
      </c>
      <c r="G238" s="11">
        <f>IF(A238=A237,G237,H238)</f>
        <v>209</v>
      </c>
      <c r="H238" s="12">
        <f>H237+1</f>
        <v>215</v>
      </c>
    </row>
    <row r="239" spans="1:8" x14ac:dyDescent="0.25">
      <c r="A239" s="7">
        <v>148.875</v>
      </c>
      <c r="B239" s="8" t="s">
        <v>30</v>
      </c>
      <c r="C239" s="9" t="s">
        <v>223</v>
      </c>
      <c r="D239" s="9" t="s">
        <v>76</v>
      </c>
      <c r="E239" s="10">
        <v>82</v>
      </c>
      <c r="F239" s="11" t="s">
        <v>9</v>
      </c>
      <c r="G239" s="11">
        <f>IF(A239=A238,G238,H239)</f>
        <v>216</v>
      </c>
      <c r="H239" s="12">
        <f>H238+1</f>
        <v>216</v>
      </c>
    </row>
    <row r="240" spans="1:8" x14ac:dyDescent="0.25">
      <c r="A240" s="7">
        <v>148.875</v>
      </c>
      <c r="B240" s="8" t="s">
        <v>135</v>
      </c>
      <c r="C240" s="9" t="s">
        <v>1455</v>
      </c>
      <c r="D240" s="9" t="s">
        <v>1456</v>
      </c>
      <c r="E240" s="15">
        <v>20</v>
      </c>
      <c r="F240" s="11" t="s">
        <v>9</v>
      </c>
      <c r="G240" s="11">
        <f>IF(A240=A239,G239,H240)</f>
        <v>216</v>
      </c>
      <c r="H240" s="12">
        <f>H239+1</f>
        <v>217</v>
      </c>
    </row>
    <row r="241" spans="1:8" x14ac:dyDescent="0.25">
      <c r="A241" s="7">
        <v>148.875</v>
      </c>
      <c r="B241" s="8" t="s">
        <v>184</v>
      </c>
      <c r="C241" s="9" t="s">
        <v>1481</v>
      </c>
      <c r="D241" s="9" t="s">
        <v>30</v>
      </c>
      <c r="E241" s="15">
        <v>22</v>
      </c>
      <c r="F241" s="11" t="s">
        <v>9</v>
      </c>
      <c r="G241" s="11">
        <f>IF(A241=A240,G240,H241)</f>
        <v>216</v>
      </c>
      <c r="H241" s="12">
        <f>H240+1</f>
        <v>218</v>
      </c>
    </row>
    <row r="242" spans="1:8" x14ac:dyDescent="0.25">
      <c r="A242" s="7">
        <v>148.75</v>
      </c>
      <c r="B242" s="8" t="s">
        <v>224</v>
      </c>
      <c r="C242" s="9" t="s">
        <v>225</v>
      </c>
      <c r="D242" s="9" t="s">
        <v>284</v>
      </c>
      <c r="E242" s="10">
        <v>92</v>
      </c>
      <c r="F242" s="11" t="s">
        <v>9</v>
      </c>
      <c r="G242" s="11">
        <f>IF(A242=A241,G241,H242)</f>
        <v>219</v>
      </c>
      <c r="H242" s="12">
        <f>H241+1</f>
        <v>219</v>
      </c>
    </row>
    <row r="243" spans="1:8" x14ac:dyDescent="0.25">
      <c r="A243" s="7">
        <v>148.75</v>
      </c>
      <c r="B243" s="8" t="s">
        <v>19</v>
      </c>
      <c r="C243" s="9" t="s">
        <v>1034</v>
      </c>
      <c r="D243" s="9" t="s">
        <v>149</v>
      </c>
      <c r="E243" s="16">
        <v>2002</v>
      </c>
      <c r="F243" s="11" t="s">
        <v>9</v>
      </c>
      <c r="G243" s="11">
        <f>IF(A243=A242,G242,H243)</f>
        <v>219</v>
      </c>
      <c r="H243" s="12">
        <f>H242+1</f>
        <v>220</v>
      </c>
    </row>
    <row r="244" spans="1:8" x14ac:dyDescent="0.25">
      <c r="A244" s="7">
        <v>148.75</v>
      </c>
      <c r="B244" s="8" t="s">
        <v>113</v>
      </c>
      <c r="C244" s="9" t="s">
        <v>1046</v>
      </c>
      <c r="D244" s="9" t="s">
        <v>115</v>
      </c>
      <c r="E244" s="14">
        <v>3</v>
      </c>
      <c r="F244" s="11" t="s">
        <v>9</v>
      </c>
      <c r="G244" s="11">
        <f>IF(A244=A243,G243,H244)</f>
        <v>219</v>
      </c>
      <c r="H244" s="12">
        <f>H243+1</f>
        <v>221</v>
      </c>
    </row>
    <row r="245" spans="1:8" x14ac:dyDescent="0.25">
      <c r="A245" s="7">
        <v>148.75</v>
      </c>
      <c r="B245" s="8" t="s">
        <v>66</v>
      </c>
      <c r="C245" s="9" t="s">
        <v>917</v>
      </c>
      <c r="D245" s="9" t="s">
        <v>998</v>
      </c>
      <c r="E245" s="15">
        <v>16</v>
      </c>
      <c r="F245" s="11" t="s">
        <v>9</v>
      </c>
      <c r="G245" s="11">
        <f>IF(A245=A244,G244,H245)</f>
        <v>219</v>
      </c>
      <c r="H245" s="12">
        <f>H244+1</f>
        <v>222</v>
      </c>
    </row>
    <row r="246" spans="1:8" x14ac:dyDescent="0.25">
      <c r="A246" s="7">
        <v>148.625</v>
      </c>
      <c r="B246" s="8" t="s">
        <v>226</v>
      </c>
      <c r="C246" s="9" t="s">
        <v>1308</v>
      </c>
      <c r="D246" s="9" t="s">
        <v>227</v>
      </c>
      <c r="E246" s="10">
        <v>92</v>
      </c>
      <c r="F246" s="11" t="s">
        <v>9</v>
      </c>
      <c r="G246" s="11">
        <f>IF(A246=A245,G245,H246)</f>
        <v>223</v>
      </c>
      <c r="H246" s="12">
        <f>H245+1</f>
        <v>223</v>
      </c>
    </row>
    <row r="247" spans="1:8" x14ac:dyDescent="0.25">
      <c r="A247" s="7">
        <v>148.625</v>
      </c>
      <c r="B247" s="8" t="s">
        <v>1279</v>
      </c>
      <c r="C247" s="9" t="s">
        <v>228</v>
      </c>
      <c r="D247" s="9" t="s">
        <v>181</v>
      </c>
      <c r="E247" s="10">
        <v>95</v>
      </c>
      <c r="F247" s="11" t="s">
        <v>9</v>
      </c>
      <c r="G247" s="11">
        <f>IF(A247=A246,G246,H247)</f>
        <v>223</v>
      </c>
      <c r="H247" s="12">
        <f>H246+1</f>
        <v>224</v>
      </c>
    </row>
    <row r="248" spans="1:8" x14ac:dyDescent="0.25">
      <c r="A248" s="7">
        <v>148.625</v>
      </c>
      <c r="B248" s="8" t="s">
        <v>491</v>
      </c>
      <c r="C248" s="9" t="s">
        <v>921</v>
      </c>
      <c r="D248" s="9" t="s">
        <v>721</v>
      </c>
      <c r="E248" s="15">
        <v>10</v>
      </c>
      <c r="F248" s="11" t="s">
        <v>9</v>
      </c>
      <c r="G248" s="11">
        <f>IF(A248=A247,G247,H248)</f>
        <v>223</v>
      </c>
      <c r="H248" s="12">
        <f>H247+1</f>
        <v>225</v>
      </c>
    </row>
    <row r="249" spans="1:8" x14ac:dyDescent="0.25">
      <c r="A249" s="7">
        <v>148.5</v>
      </c>
      <c r="B249" s="8" t="s">
        <v>229</v>
      </c>
      <c r="C249" s="9" t="s">
        <v>230</v>
      </c>
      <c r="D249" s="9" t="s">
        <v>30</v>
      </c>
      <c r="E249" s="10">
        <v>88</v>
      </c>
      <c r="F249" s="11" t="s">
        <v>9</v>
      </c>
      <c r="G249" s="11">
        <f>IF(A249=A248,G248,H249)</f>
        <v>226</v>
      </c>
      <c r="H249" s="12">
        <f>H248+1</f>
        <v>226</v>
      </c>
    </row>
    <row r="250" spans="1:8" x14ac:dyDescent="0.25">
      <c r="A250" s="7">
        <v>148.5</v>
      </c>
      <c r="B250" s="8" t="s">
        <v>31</v>
      </c>
      <c r="C250" s="9" t="s">
        <v>1076</v>
      </c>
      <c r="D250" s="9" t="s">
        <v>1056</v>
      </c>
      <c r="E250" s="14">
        <v>2</v>
      </c>
      <c r="F250" s="11" t="s">
        <v>9</v>
      </c>
      <c r="G250" s="11">
        <f>IF(A250=A249,G249,H250)</f>
        <v>226</v>
      </c>
      <c r="H250" s="12">
        <f>H249+1</f>
        <v>227</v>
      </c>
    </row>
    <row r="251" spans="1:8" x14ac:dyDescent="0.25">
      <c r="A251" s="7">
        <v>148.5</v>
      </c>
      <c r="B251" s="8" t="s">
        <v>268</v>
      </c>
      <c r="C251" s="9" t="s">
        <v>1433</v>
      </c>
      <c r="D251" s="9" t="s">
        <v>118</v>
      </c>
      <c r="E251" s="15">
        <v>18</v>
      </c>
      <c r="F251" s="11" t="s">
        <v>9</v>
      </c>
      <c r="G251" s="11">
        <f>IF(A251=A250,G250,H251)</f>
        <v>226</v>
      </c>
      <c r="H251" s="12">
        <f>H250+1</f>
        <v>228</v>
      </c>
    </row>
    <row r="252" spans="1:8" x14ac:dyDescent="0.25">
      <c r="A252" s="7">
        <v>148.375</v>
      </c>
      <c r="B252" s="8" t="s">
        <v>188</v>
      </c>
      <c r="C252" s="9" t="s">
        <v>231</v>
      </c>
      <c r="D252" s="9" t="s">
        <v>232</v>
      </c>
      <c r="E252" s="10">
        <v>75</v>
      </c>
      <c r="F252" s="11" t="s">
        <v>9</v>
      </c>
      <c r="G252" s="11">
        <f>IF(A252=A251,G251,H252)</f>
        <v>229</v>
      </c>
      <c r="H252" s="12">
        <f>H251+1</f>
        <v>229</v>
      </c>
    </row>
    <row r="253" spans="1:8" x14ac:dyDescent="0.25">
      <c r="A253" s="7">
        <v>148.375</v>
      </c>
      <c r="B253" s="8" t="s">
        <v>66</v>
      </c>
      <c r="C253" s="9" t="s">
        <v>1176</v>
      </c>
      <c r="D253" s="9" t="s">
        <v>30</v>
      </c>
      <c r="E253" s="14">
        <v>7</v>
      </c>
      <c r="F253" s="11" t="s">
        <v>9</v>
      </c>
      <c r="G253" s="11">
        <f>IF(A253=A252,G252,H253)</f>
        <v>229</v>
      </c>
      <c r="H253" s="12">
        <f>H252+1</f>
        <v>230</v>
      </c>
    </row>
    <row r="254" spans="1:8" x14ac:dyDescent="0.25">
      <c r="A254" s="7">
        <v>148.375</v>
      </c>
      <c r="B254" s="8" t="s">
        <v>66</v>
      </c>
      <c r="C254" s="9" t="s">
        <v>1457</v>
      </c>
      <c r="D254" s="9" t="s">
        <v>30</v>
      </c>
      <c r="E254" s="15">
        <v>20</v>
      </c>
      <c r="F254" s="11" t="s">
        <v>9</v>
      </c>
      <c r="G254" s="11">
        <f>IF(A254=A253,G253,H254)</f>
        <v>229</v>
      </c>
      <c r="H254" s="12">
        <f>H253+1</f>
        <v>231</v>
      </c>
    </row>
    <row r="255" spans="1:8" x14ac:dyDescent="0.25">
      <c r="A255" s="7">
        <v>148.25</v>
      </c>
      <c r="B255" s="8" t="s">
        <v>19</v>
      </c>
      <c r="C255" s="9" t="s">
        <v>1110</v>
      </c>
      <c r="D255" s="9" t="s">
        <v>30</v>
      </c>
      <c r="E255" s="10">
        <v>68</v>
      </c>
      <c r="F255" s="11" t="s">
        <v>9</v>
      </c>
      <c r="G255" s="11">
        <f>IF(A255=A254,G254,H255)</f>
        <v>232</v>
      </c>
      <c r="H255" s="12">
        <f>H254+1</f>
        <v>232</v>
      </c>
    </row>
    <row r="256" spans="1:8" x14ac:dyDescent="0.25">
      <c r="A256" s="7">
        <v>148.25</v>
      </c>
      <c r="B256" s="8" t="s">
        <v>184</v>
      </c>
      <c r="C256" s="9" t="s">
        <v>1167</v>
      </c>
      <c r="D256" s="9" t="s">
        <v>126</v>
      </c>
      <c r="E256" s="14">
        <v>4</v>
      </c>
      <c r="F256" s="11" t="s">
        <v>9</v>
      </c>
      <c r="G256" s="11">
        <f>IF(A256=A255,G255,H256)</f>
        <v>232</v>
      </c>
      <c r="H256" s="12">
        <f>H255+1</f>
        <v>233</v>
      </c>
    </row>
    <row r="257" spans="1:8" x14ac:dyDescent="0.25">
      <c r="A257" s="7">
        <v>148.25</v>
      </c>
      <c r="B257" s="8" t="s">
        <v>10</v>
      </c>
      <c r="C257" s="9" t="s">
        <v>1017</v>
      </c>
      <c r="D257" s="9" t="s">
        <v>41</v>
      </c>
      <c r="E257" s="15">
        <v>16</v>
      </c>
      <c r="F257" s="11" t="s">
        <v>9</v>
      </c>
      <c r="G257" s="11">
        <f>IF(A257=A256,G256,H257)</f>
        <v>232</v>
      </c>
      <c r="H257" s="12">
        <f>H256+1</f>
        <v>234</v>
      </c>
    </row>
    <row r="258" spans="1:8" x14ac:dyDescent="0.25">
      <c r="A258" s="7">
        <v>148.25</v>
      </c>
      <c r="B258" s="8" t="s">
        <v>49</v>
      </c>
      <c r="C258" s="9" t="s">
        <v>1177</v>
      </c>
      <c r="D258" s="9" t="s">
        <v>62</v>
      </c>
      <c r="E258" s="15">
        <v>17</v>
      </c>
      <c r="F258" s="11" t="s">
        <v>9</v>
      </c>
      <c r="G258" s="11">
        <f>IF(A258=A257,G257,H258)</f>
        <v>232</v>
      </c>
      <c r="H258" s="12">
        <f>H257+1</f>
        <v>235</v>
      </c>
    </row>
    <row r="259" spans="1:8" x14ac:dyDescent="0.25">
      <c r="A259" s="7">
        <v>148.125</v>
      </c>
      <c r="B259" s="8" t="s">
        <v>103</v>
      </c>
      <c r="C259" s="9" t="s">
        <v>233</v>
      </c>
      <c r="D259" s="9" t="s">
        <v>234</v>
      </c>
      <c r="E259" s="10">
        <v>86</v>
      </c>
      <c r="F259" s="11" t="s">
        <v>9</v>
      </c>
      <c r="G259" s="11">
        <f>IF(A259=A258,G258,H259)</f>
        <v>236</v>
      </c>
      <c r="H259" s="12">
        <f>H258+1</f>
        <v>236</v>
      </c>
    </row>
    <row r="260" spans="1:8" x14ac:dyDescent="0.25">
      <c r="A260" s="7">
        <v>148</v>
      </c>
      <c r="B260" s="8" t="s">
        <v>69</v>
      </c>
      <c r="C260" s="9" t="s">
        <v>235</v>
      </c>
      <c r="D260" s="9" t="s">
        <v>71</v>
      </c>
      <c r="E260" s="10">
        <v>88</v>
      </c>
      <c r="F260" s="11" t="s">
        <v>9</v>
      </c>
      <c r="G260" s="11">
        <f>IF(A260=A259,G259,H260)</f>
        <v>237</v>
      </c>
      <c r="H260" s="12">
        <f>H259+1</f>
        <v>237</v>
      </c>
    </row>
    <row r="261" spans="1:8" x14ac:dyDescent="0.25">
      <c r="A261" s="7">
        <v>148</v>
      </c>
      <c r="B261" s="8" t="s">
        <v>236</v>
      </c>
      <c r="C261" s="9" t="s">
        <v>237</v>
      </c>
      <c r="D261" s="9" t="s">
        <v>238</v>
      </c>
      <c r="E261" s="10">
        <v>91</v>
      </c>
      <c r="F261" s="11" t="s">
        <v>9</v>
      </c>
      <c r="G261" s="11">
        <f>IF(A261=A260,G260,H261)</f>
        <v>237</v>
      </c>
      <c r="H261" s="12">
        <f>H260+1</f>
        <v>238</v>
      </c>
    </row>
    <row r="262" spans="1:8" x14ac:dyDescent="0.25">
      <c r="A262" s="7">
        <v>148</v>
      </c>
      <c r="B262" s="8" t="s">
        <v>281</v>
      </c>
      <c r="C262" s="9" t="s">
        <v>888</v>
      </c>
      <c r="D262" s="9" t="s">
        <v>889</v>
      </c>
      <c r="E262" s="14">
        <v>2</v>
      </c>
      <c r="F262" s="11" t="s">
        <v>9</v>
      </c>
      <c r="G262" s="11">
        <f>IF(A262=A261,G261,H262)</f>
        <v>237</v>
      </c>
      <c r="H262" s="12">
        <f>H261+1</f>
        <v>239</v>
      </c>
    </row>
    <row r="263" spans="1:8" x14ac:dyDescent="0.25">
      <c r="A263" s="7">
        <v>148</v>
      </c>
      <c r="B263" s="8" t="s">
        <v>121</v>
      </c>
      <c r="C263" s="9" t="s">
        <v>946</v>
      </c>
      <c r="D263" s="9" t="s">
        <v>883</v>
      </c>
      <c r="E263" s="14">
        <v>5</v>
      </c>
      <c r="F263" s="11" t="s">
        <v>9</v>
      </c>
      <c r="G263" s="11">
        <f>IF(A263=A262,G262,H263)</f>
        <v>237</v>
      </c>
      <c r="H263" s="12">
        <f>H262+1</f>
        <v>240</v>
      </c>
    </row>
    <row r="264" spans="1:8" x14ac:dyDescent="0.25">
      <c r="A264" s="7">
        <v>148</v>
      </c>
      <c r="B264" s="8" t="s">
        <v>49</v>
      </c>
      <c r="C264" s="9" t="s">
        <v>1177</v>
      </c>
      <c r="D264" s="9" t="s">
        <v>62</v>
      </c>
      <c r="E264" s="15">
        <v>19</v>
      </c>
      <c r="F264" s="11" t="s">
        <v>9</v>
      </c>
      <c r="G264" s="11">
        <f>IF(A264=A263,G263,H264)</f>
        <v>237</v>
      </c>
      <c r="H264" s="12">
        <f>H263+1</f>
        <v>241</v>
      </c>
    </row>
    <row r="265" spans="1:8" x14ac:dyDescent="0.25">
      <c r="A265" s="7">
        <v>147.875</v>
      </c>
      <c r="B265" s="8" t="s">
        <v>28</v>
      </c>
      <c r="C265" s="9" t="s">
        <v>239</v>
      </c>
      <c r="D265" s="9" t="s">
        <v>37</v>
      </c>
      <c r="E265" s="10">
        <v>81</v>
      </c>
      <c r="F265" s="11" t="s">
        <v>9</v>
      </c>
      <c r="G265" s="11">
        <f>IF(A265=A264,G264,H265)</f>
        <v>242</v>
      </c>
      <c r="H265" s="12">
        <f>H264+1</f>
        <v>242</v>
      </c>
    </row>
    <row r="266" spans="1:8" x14ac:dyDescent="0.25">
      <c r="A266" s="7">
        <v>147.75</v>
      </c>
      <c r="B266" s="8" t="s">
        <v>214</v>
      </c>
      <c r="C266" s="9" t="s">
        <v>240</v>
      </c>
      <c r="D266" s="9" t="s">
        <v>1279</v>
      </c>
      <c r="E266" s="10">
        <v>78</v>
      </c>
      <c r="F266" s="11" t="s">
        <v>9</v>
      </c>
      <c r="G266" s="11">
        <f>IF(A266=A265,G265,H266)</f>
        <v>243</v>
      </c>
      <c r="H266" s="12">
        <f>H265+1</f>
        <v>243</v>
      </c>
    </row>
    <row r="267" spans="1:8" x14ac:dyDescent="0.25">
      <c r="A267" s="7">
        <v>147.75</v>
      </c>
      <c r="B267" s="8" t="s">
        <v>69</v>
      </c>
      <c r="C267" s="9" t="s">
        <v>241</v>
      </c>
      <c r="D267" s="9" t="s">
        <v>71</v>
      </c>
      <c r="E267" s="10">
        <v>83</v>
      </c>
      <c r="F267" s="11" t="s">
        <v>9</v>
      </c>
      <c r="G267" s="11">
        <f>IF(A267=A266,G266,H267)</f>
        <v>243</v>
      </c>
      <c r="H267" s="12">
        <f>H266+1</f>
        <v>244</v>
      </c>
    </row>
    <row r="268" spans="1:8" x14ac:dyDescent="0.25">
      <c r="A268" s="7">
        <v>147.75</v>
      </c>
      <c r="B268" s="8" t="s">
        <v>17</v>
      </c>
      <c r="C268" s="9" t="s">
        <v>1078</v>
      </c>
      <c r="D268" s="9" t="s">
        <v>523</v>
      </c>
      <c r="E268" s="14">
        <v>6</v>
      </c>
      <c r="F268" s="11" t="s">
        <v>9</v>
      </c>
      <c r="G268" s="11">
        <f>IF(A268=A267,G267,H268)</f>
        <v>243</v>
      </c>
      <c r="H268" s="12">
        <f>H267+1</f>
        <v>245</v>
      </c>
    </row>
    <row r="269" spans="1:8" x14ac:dyDescent="0.25">
      <c r="A269" s="7">
        <v>147.5</v>
      </c>
      <c r="B269" s="8" t="s">
        <v>242</v>
      </c>
      <c r="C269" s="9" t="s">
        <v>243</v>
      </c>
      <c r="D269" s="9" t="s">
        <v>16</v>
      </c>
      <c r="E269" s="10">
        <v>74</v>
      </c>
      <c r="F269" s="11" t="s">
        <v>9</v>
      </c>
      <c r="G269" s="11">
        <f>IF(A269=A268,G268,H269)</f>
        <v>246</v>
      </c>
      <c r="H269" s="12">
        <f>H268+1</f>
        <v>246</v>
      </c>
    </row>
    <row r="270" spans="1:8" x14ac:dyDescent="0.25">
      <c r="A270" s="7">
        <v>147.5</v>
      </c>
      <c r="B270" s="8" t="s">
        <v>244</v>
      </c>
      <c r="C270" s="9" t="s">
        <v>94</v>
      </c>
      <c r="D270" s="9" t="s">
        <v>95</v>
      </c>
      <c r="E270" s="10">
        <v>98</v>
      </c>
      <c r="F270" s="11" t="s">
        <v>9</v>
      </c>
      <c r="G270" s="11">
        <f>IF(A270=A269,G269,H270)</f>
        <v>246</v>
      </c>
      <c r="H270" s="12">
        <f>H269+1</f>
        <v>247</v>
      </c>
    </row>
    <row r="271" spans="1:8" x14ac:dyDescent="0.25">
      <c r="A271" s="7">
        <v>147.5</v>
      </c>
      <c r="B271" s="8" t="s">
        <v>19</v>
      </c>
      <c r="C271" s="9" t="s">
        <v>966</v>
      </c>
      <c r="D271" s="9" t="s">
        <v>37</v>
      </c>
      <c r="E271" s="10">
        <v>99</v>
      </c>
      <c r="F271" s="11" t="s">
        <v>9</v>
      </c>
      <c r="G271" s="11">
        <f>IF(A271=A270,G270,H271)</f>
        <v>246</v>
      </c>
      <c r="H271" s="12">
        <f>H270+1</f>
        <v>248</v>
      </c>
    </row>
    <row r="272" spans="1:8" x14ac:dyDescent="0.25">
      <c r="A272" s="7">
        <v>147.5</v>
      </c>
      <c r="B272" s="8" t="s">
        <v>30</v>
      </c>
      <c r="C272" s="9" t="s">
        <v>1085</v>
      </c>
      <c r="D272" s="9" t="s">
        <v>1086</v>
      </c>
      <c r="E272" s="15">
        <v>16</v>
      </c>
      <c r="F272" s="11" t="s">
        <v>9</v>
      </c>
      <c r="G272" s="11">
        <f>IF(A272=A271,G271,H272)</f>
        <v>246</v>
      </c>
      <c r="H272" s="12">
        <f>H271+1</f>
        <v>249</v>
      </c>
    </row>
    <row r="273" spans="1:37" x14ac:dyDescent="0.25">
      <c r="A273" s="7">
        <v>147.5</v>
      </c>
      <c r="B273" s="8" t="s">
        <v>116</v>
      </c>
      <c r="C273" s="9" t="s">
        <v>1440</v>
      </c>
      <c r="D273" s="9" t="s">
        <v>27</v>
      </c>
      <c r="E273" s="15">
        <v>19</v>
      </c>
      <c r="F273" s="11" t="s">
        <v>9</v>
      </c>
      <c r="G273" s="11">
        <f>IF(A273=A272,G272,H273)</f>
        <v>246</v>
      </c>
      <c r="H273" s="12">
        <f>H272+1</f>
        <v>250</v>
      </c>
    </row>
    <row r="274" spans="1:37" x14ac:dyDescent="0.25">
      <c r="A274" s="7">
        <v>147.375</v>
      </c>
      <c r="B274" s="8" t="s">
        <v>7</v>
      </c>
      <c r="C274" s="9" t="s">
        <v>594</v>
      </c>
      <c r="D274" s="9" t="s">
        <v>8</v>
      </c>
      <c r="E274" s="14">
        <v>4</v>
      </c>
      <c r="F274" s="11" t="s">
        <v>9</v>
      </c>
      <c r="G274" s="11">
        <f>IF(A274=A273,G273,H274)</f>
        <v>251</v>
      </c>
      <c r="H274" s="12">
        <f>H273+1</f>
        <v>251</v>
      </c>
    </row>
    <row r="275" spans="1:37" x14ac:dyDescent="0.25">
      <c r="A275" s="7">
        <v>147.25</v>
      </c>
      <c r="B275" s="8" t="s">
        <v>121</v>
      </c>
      <c r="C275" s="9" t="s">
        <v>245</v>
      </c>
      <c r="D275" s="9" t="s">
        <v>246</v>
      </c>
      <c r="E275" s="10">
        <v>87</v>
      </c>
      <c r="F275" s="11" t="s">
        <v>9</v>
      </c>
      <c r="G275" s="11">
        <f>IF(A275=A274,G274,H275)</f>
        <v>252</v>
      </c>
      <c r="H275" s="12">
        <f>H274+1</f>
        <v>252</v>
      </c>
    </row>
    <row r="276" spans="1:37" x14ac:dyDescent="0.25">
      <c r="A276" s="7">
        <v>147.25</v>
      </c>
      <c r="B276" s="8" t="s">
        <v>203</v>
      </c>
      <c r="C276" s="9" t="s">
        <v>247</v>
      </c>
      <c r="D276" s="9" t="s">
        <v>1279</v>
      </c>
      <c r="E276" s="10">
        <v>96</v>
      </c>
      <c r="F276" s="11" t="s">
        <v>9</v>
      </c>
      <c r="G276" s="11">
        <f>IF(A276=A275,G275,H276)</f>
        <v>252</v>
      </c>
      <c r="H276" s="12">
        <f>H275+1</f>
        <v>253</v>
      </c>
    </row>
    <row r="277" spans="1:37" x14ac:dyDescent="0.25">
      <c r="A277" s="7">
        <v>147.25</v>
      </c>
      <c r="B277" s="8" t="s">
        <v>435</v>
      </c>
      <c r="C277" s="9" t="s">
        <v>259</v>
      </c>
      <c r="D277" s="9" t="s">
        <v>260</v>
      </c>
      <c r="E277" s="14">
        <v>8</v>
      </c>
      <c r="F277" s="11" t="s">
        <v>9</v>
      </c>
      <c r="G277" s="11">
        <f>IF(A277=A276,G276,H277)</f>
        <v>252</v>
      </c>
      <c r="H277" s="12">
        <f>H276+1</f>
        <v>254</v>
      </c>
    </row>
    <row r="278" spans="1:37" x14ac:dyDescent="0.25">
      <c r="A278" s="7">
        <v>147.25</v>
      </c>
      <c r="B278" s="8" t="s">
        <v>19</v>
      </c>
      <c r="C278" s="9" t="s">
        <v>1064</v>
      </c>
      <c r="D278" s="9" t="s">
        <v>21</v>
      </c>
      <c r="E278" s="15">
        <v>14</v>
      </c>
      <c r="F278" s="11" t="s">
        <v>9</v>
      </c>
      <c r="G278" s="11">
        <f>IF(A278=A277,G277,H278)</f>
        <v>252</v>
      </c>
      <c r="H278" s="12">
        <f>H277+1</f>
        <v>255</v>
      </c>
    </row>
    <row r="279" spans="1:37" x14ac:dyDescent="0.25">
      <c r="A279" s="7">
        <v>147.125</v>
      </c>
      <c r="B279" s="8" t="s">
        <v>244</v>
      </c>
      <c r="C279" s="9" t="s">
        <v>248</v>
      </c>
      <c r="D279" s="9" t="s">
        <v>249</v>
      </c>
      <c r="E279" s="10">
        <v>67</v>
      </c>
      <c r="F279" s="11" t="s">
        <v>45</v>
      </c>
      <c r="G279" s="11">
        <f>IF(A279=A278,G278,H279)</f>
        <v>256</v>
      </c>
      <c r="H279" s="12">
        <f>H278+1</f>
        <v>256</v>
      </c>
    </row>
    <row r="280" spans="1:37" x14ac:dyDescent="0.25">
      <c r="A280" s="7">
        <v>147.125</v>
      </c>
      <c r="B280" s="8" t="s">
        <v>89</v>
      </c>
      <c r="C280" s="9" t="s">
        <v>941</v>
      </c>
      <c r="D280" s="9" t="s">
        <v>1279</v>
      </c>
      <c r="E280" s="10">
        <v>99</v>
      </c>
      <c r="F280" s="11" t="s">
        <v>9</v>
      </c>
      <c r="G280" s="11">
        <f>IF(A280=A279,G279,H280)</f>
        <v>256</v>
      </c>
      <c r="H280" s="12">
        <f>H279+1</f>
        <v>257</v>
      </c>
    </row>
    <row r="281" spans="1:37" ht="13.2" x14ac:dyDescent="0.25">
      <c r="A281" s="7">
        <v>147.125</v>
      </c>
      <c r="B281" s="8" t="s">
        <v>69</v>
      </c>
      <c r="C281" s="9" t="s">
        <v>235</v>
      </c>
      <c r="D281" s="9" t="s">
        <v>71</v>
      </c>
      <c r="E281" s="14">
        <v>3</v>
      </c>
      <c r="F281" s="11" t="s">
        <v>9</v>
      </c>
      <c r="G281" s="11">
        <f>IF(A281=A280,G280,H281)</f>
        <v>256</v>
      </c>
      <c r="H281" s="12">
        <f>H280+1</f>
        <v>258</v>
      </c>
      <c r="I281" s="22"/>
      <c r="J281" s="22"/>
      <c r="K281" s="22"/>
      <c r="L281" s="22"/>
      <c r="M281" s="22"/>
      <c r="N281" s="22"/>
      <c r="O281" s="22"/>
      <c r="P281" s="22"/>
      <c r="Q281" s="22"/>
      <c r="R281" s="22"/>
      <c r="S281" s="22"/>
      <c r="T281" s="22"/>
      <c r="U281" s="22"/>
      <c r="V281" s="22"/>
      <c r="W281" s="22"/>
      <c r="X281" s="22"/>
      <c r="Y281" s="22"/>
      <c r="Z281" s="22"/>
      <c r="AA281" s="22"/>
      <c r="AB281" s="22"/>
      <c r="AC281" s="22"/>
      <c r="AD281" s="22"/>
      <c r="AE281" s="22"/>
      <c r="AF281" s="22"/>
      <c r="AG281" s="22"/>
      <c r="AH281" s="22"/>
      <c r="AI281" s="22"/>
      <c r="AJ281" s="22"/>
      <c r="AK281" s="22"/>
    </row>
    <row r="282" spans="1:37" x14ac:dyDescent="0.25">
      <c r="A282" s="7">
        <v>147.125</v>
      </c>
      <c r="B282" s="8" t="s">
        <v>66</v>
      </c>
      <c r="C282" s="9" t="s">
        <v>917</v>
      </c>
      <c r="D282" s="9" t="s">
        <v>998</v>
      </c>
      <c r="E282" s="15">
        <v>21</v>
      </c>
      <c r="F282" s="11" t="s">
        <v>9</v>
      </c>
      <c r="G282" s="11">
        <f>IF(A282=A281,G281,H282)</f>
        <v>256</v>
      </c>
      <c r="H282" s="12">
        <f>H281+1</f>
        <v>259</v>
      </c>
    </row>
    <row r="283" spans="1:37" x14ac:dyDescent="0.25">
      <c r="A283" s="7">
        <v>147</v>
      </c>
      <c r="B283" s="8" t="s">
        <v>242</v>
      </c>
      <c r="C283" s="9" t="s">
        <v>243</v>
      </c>
      <c r="D283" s="9" t="s">
        <v>1279</v>
      </c>
      <c r="E283" s="10">
        <v>74</v>
      </c>
      <c r="F283" s="11" t="s">
        <v>9</v>
      </c>
      <c r="G283" s="11">
        <f>IF(A283=A282,G282,H283)</f>
        <v>260</v>
      </c>
      <c r="H283" s="12">
        <f>H282+1</f>
        <v>260</v>
      </c>
    </row>
    <row r="284" spans="1:37" x14ac:dyDescent="0.25">
      <c r="A284" s="7">
        <v>147</v>
      </c>
      <c r="B284" s="8" t="s">
        <v>184</v>
      </c>
      <c r="C284" s="9" t="s">
        <v>250</v>
      </c>
      <c r="D284" s="9" t="s">
        <v>251</v>
      </c>
      <c r="E284" s="10">
        <v>81</v>
      </c>
      <c r="F284" s="11" t="s">
        <v>9</v>
      </c>
      <c r="G284" s="11">
        <f>IF(A284=A283,G283,H284)</f>
        <v>260</v>
      </c>
      <c r="H284" s="12">
        <f>H282+1</f>
        <v>260</v>
      </c>
    </row>
    <row r="285" spans="1:37" x14ac:dyDescent="0.25">
      <c r="A285" s="7">
        <v>147</v>
      </c>
      <c r="B285" s="8" t="s">
        <v>473</v>
      </c>
      <c r="C285" s="9" t="s">
        <v>1047</v>
      </c>
      <c r="D285" s="9" t="s">
        <v>139</v>
      </c>
      <c r="E285" s="14">
        <v>3</v>
      </c>
      <c r="F285" s="11" t="s">
        <v>9</v>
      </c>
      <c r="G285" s="11">
        <f>IF(A285=A284,G284,H285)</f>
        <v>260</v>
      </c>
      <c r="H285" s="12">
        <f>H284+1</f>
        <v>261</v>
      </c>
    </row>
    <row r="286" spans="1:37" ht="13.2" x14ac:dyDescent="0.25">
      <c r="A286" s="7">
        <v>146.875</v>
      </c>
      <c r="B286" s="8" t="s">
        <v>7</v>
      </c>
      <c r="C286" s="9" t="s">
        <v>252</v>
      </c>
      <c r="D286" s="9" t="s">
        <v>253</v>
      </c>
      <c r="E286" s="10">
        <v>70</v>
      </c>
      <c r="F286" s="11" t="s">
        <v>9</v>
      </c>
      <c r="G286" s="11">
        <f>IF(A286=A285,G285,H286)</f>
        <v>262</v>
      </c>
      <c r="H286" s="12">
        <f>H285+1</f>
        <v>262</v>
      </c>
      <c r="I286" s="22"/>
      <c r="J286" s="22"/>
      <c r="K286" s="22"/>
      <c r="L286" s="22"/>
      <c r="M286" s="22"/>
      <c r="N286" s="22"/>
      <c r="O286" s="22"/>
      <c r="P286" s="22"/>
      <c r="Q286" s="22"/>
      <c r="R286" s="22"/>
      <c r="S286" s="22"/>
      <c r="T286" s="22"/>
      <c r="U286" s="22"/>
      <c r="V286" s="22"/>
      <c r="W286" s="22"/>
      <c r="X286" s="22"/>
      <c r="Y286" s="22"/>
      <c r="Z286" s="22"/>
      <c r="AA286" s="22"/>
      <c r="AB286" s="22"/>
      <c r="AC286" s="22"/>
      <c r="AD286" s="22"/>
      <c r="AE286" s="22"/>
      <c r="AF286" s="22"/>
      <c r="AG286" s="22"/>
      <c r="AH286" s="22"/>
      <c r="AI286" s="22"/>
      <c r="AJ286" s="22"/>
      <c r="AK286" s="22"/>
    </row>
    <row r="287" spans="1:37" x14ac:dyDescent="0.25">
      <c r="A287" s="7">
        <v>146.875</v>
      </c>
      <c r="B287" s="8" t="s">
        <v>33</v>
      </c>
      <c r="C287" s="9" t="s">
        <v>1219</v>
      </c>
      <c r="D287" s="9" t="s">
        <v>928</v>
      </c>
      <c r="E287" s="15">
        <v>21</v>
      </c>
      <c r="F287" s="11" t="s">
        <v>9</v>
      </c>
      <c r="G287" s="11">
        <f>IF(A287=A286,G286,H287)</f>
        <v>262</v>
      </c>
      <c r="H287" s="12">
        <f>H286+1</f>
        <v>263</v>
      </c>
    </row>
    <row r="288" spans="1:37" x14ac:dyDescent="0.25">
      <c r="A288" s="7">
        <v>146.75</v>
      </c>
      <c r="B288" s="8" t="s">
        <v>158</v>
      </c>
      <c r="C288" s="9" t="s">
        <v>254</v>
      </c>
      <c r="D288" s="9" t="s">
        <v>123</v>
      </c>
      <c r="E288" s="10">
        <v>98</v>
      </c>
      <c r="F288" s="11" t="s">
        <v>9</v>
      </c>
      <c r="G288" s="11">
        <f>IF(A288=A287,G287,H288)</f>
        <v>264</v>
      </c>
      <c r="H288" s="12">
        <f>H287+1</f>
        <v>264</v>
      </c>
    </row>
    <row r="289" spans="1:10" x14ac:dyDescent="0.25">
      <c r="A289" s="7">
        <v>146.75</v>
      </c>
      <c r="B289" s="8" t="s">
        <v>28</v>
      </c>
      <c r="C289" s="9" t="s">
        <v>1232</v>
      </c>
      <c r="D289" s="9" t="s">
        <v>1346</v>
      </c>
      <c r="E289" s="14">
        <v>8</v>
      </c>
      <c r="F289" s="11" t="s">
        <v>9</v>
      </c>
      <c r="G289" s="11">
        <f>IF(A289=A288,G288,H289)</f>
        <v>264</v>
      </c>
      <c r="H289" s="12">
        <f>H288+1</f>
        <v>265</v>
      </c>
    </row>
    <row r="290" spans="1:10" x14ac:dyDescent="0.25">
      <c r="A290" s="7">
        <v>146.625</v>
      </c>
      <c r="B290" s="8" t="s">
        <v>255</v>
      </c>
      <c r="C290" s="9" t="s">
        <v>256</v>
      </c>
      <c r="D290" s="9" t="s">
        <v>27</v>
      </c>
      <c r="E290" s="10">
        <v>88</v>
      </c>
      <c r="F290" s="11" t="s">
        <v>9</v>
      </c>
      <c r="G290" s="11">
        <f>IF(A290=A289,G289,H290)</f>
        <v>266</v>
      </c>
      <c r="H290" s="12">
        <f>H289+1</f>
        <v>266</v>
      </c>
    </row>
    <row r="291" spans="1:10" x14ac:dyDescent="0.25">
      <c r="A291" s="7">
        <v>146.625</v>
      </c>
      <c r="B291" s="8" t="s">
        <v>66</v>
      </c>
      <c r="C291" s="9" t="s">
        <v>257</v>
      </c>
      <c r="D291" s="9" t="s">
        <v>30</v>
      </c>
      <c r="E291" s="10">
        <v>91</v>
      </c>
      <c r="F291" s="11" t="s">
        <v>9</v>
      </c>
      <c r="G291" s="11">
        <f>IF(A291=A290,G290,H291)</f>
        <v>266</v>
      </c>
      <c r="H291" s="12">
        <f>H290+1</f>
        <v>267</v>
      </c>
    </row>
    <row r="292" spans="1:10" x14ac:dyDescent="0.25">
      <c r="A292" s="7">
        <v>146.625</v>
      </c>
      <c r="B292" s="8" t="s">
        <v>328</v>
      </c>
      <c r="C292" s="9" t="s">
        <v>1240</v>
      </c>
      <c r="D292" s="9" t="s">
        <v>998</v>
      </c>
      <c r="E292" s="14">
        <v>9</v>
      </c>
      <c r="F292" s="11" t="s">
        <v>9</v>
      </c>
      <c r="G292" s="11">
        <f>IF(A292=A291,G291,H292)</f>
        <v>266</v>
      </c>
      <c r="H292" s="12">
        <f>H291+1</f>
        <v>268</v>
      </c>
      <c r="J292" s="13" t="s">
        <v>112</v>
      </c>
    </row>
    <row r="293" spans="1:10" x14ac:dyDescent="0.25">
      <c r="A293" s="7">
        <v>146.5</v>
      </c>
      <c r="B293" s="8" t="s">
        <v>39</v>
      </c>
      <c r="C293" s="9" t="s">
        <v>258</v>
      </c>
      <c r="D293" s="9" t="s">
        <v>41</v>
      </c>
      <c r="E293" s="10">
        <v>75</v>
      </c>
      <c r="F293" s="11" t="s">
        <v>9</v>
      </c>
      <c r="G293" s="11">
        <f>IF(A293=A292,G292,H293)</f>
        <v>269</v>
      </c>
      <c r="H293" s="12">
        <f>H292+1</f>
        <v>269</v>
      </c>
    </row>
    <row r="294" spans="1:10" x14ac:dyDescent="0.25">
      <c r="A294" s="7">
        <v>146.5</v>
      </c>
      <c r="B294" s="8" t="s">
        <v>161</v>
      </c>
      <c r="C294" s="9" t="s">
        <v>259</v>
      </c>
      <c r="D294" s="9" t="s">
        <v>260</v>
      </c>
      <c r="E294" s="10">
        <v>95</v>
      </c>
      <c r="F294" s="11" t="s">
        <v>9</v>
      </c>
      <c r="G294" s="11">
        <f>IF(A294=A293,G293,H294)</f>
        <v>269</v>
      </c>
      <c r="H294" s="12">
        <f>H293+1</f>
        <v>270</v>
      </c>
    </row>
    <row r="295" spans="1:10" x14ac:dyDescent="0.25">
      <c r="A295" s="7">
        <v>146.5</v>
      </c>
      <c r="B295" s="8" t="s">
        <v>66</v>
      </c>
      <c r="C295" s="9" t="s">
        <v>709</v>
      </c>
      <c r="D295" s="9" t="s">
        <v>343</v>
      </c>
      <c r="E295" s="11">
        <v>2000</v>
      </c>
      <c r="F295" s="11" t="s">
        <v>9</v>
      </c>
      <c r="G295" s="11">
        <f>IF(A295=A294,G294,H295)</f>
        <v>269</v>
      </c>
      <c r="H295" s="12">
        <f>H294+1</f>
        <v>271</v>
      </c>
    </row>
    <row r="296" spans="1:10" x14ac:dyDescent="0.25">
      <c r="A296" s="7">
        <v>146.5</v>
      </c>
      <c r="B296" s="8" t="s">
        <v>116</v>
      </c>
      <c r="C296" s="9" t="s">
        <v>995</v>
      </c>
      <c r="D296" s="9" t="s">
        <v>118</v>
      </c>
      <c r="E296" s="14">
        <v>1</v>
      </c>
      <c r="F296" s="11" t="s">
        <v>9</v>
      </c>
      <c r="G296" s="11">
        <f>IF(A296=A295,G295,H296)</f>
        <v>269</v>
      </c>
      <c r="H296" s="12">
        <f>H295+1</f>
        <v>272</v>
      </c>
    </row>
    <row r="297" spans="1:10" x14ac:dyDescent="0.25">
      <c r="A297" s="7">
        <v>146.5</v>
      </c>
      <c r="B297" s="8" t="s">
        <v>66</v>
      </c>
      <c r="C297" s="9" t="s">
        <v>917</v>
      </c>
      <c r="D297" s="9" t="s">
        <v>998</v>
      </c>
      <c r="E297" s="14">
        <v>3</v>
      </c>
      <c r="F297" s="11" t="s">
        <v>9</v>
      </c>
      <c r="G297" s="11">
        <f>IF(A297=A296,G296,H297)</f>
        <v>269</v>
      </c>
      <c r="H297" s="12">
        <f>H296+1</f>
        <v>273</v>
      </c>
    </row>
    <row r="298" spans="1:10" x14ac:dyDescent="0.25">
      <c r="A298" s="7">
        <v>146.5</v>
      </c>
      <c r="B298" s="8" t="s">
        <v>368</v>
      </c>
      <c r="C298" s="9" t="s">
        <v>259</v>
      </c>
      <c r="D298" s="9" t="s">
        <v>260</v>
      </c>
      <c r="E298" s="15">
        <v>17</v>
      </c>
      <c r="F298" s="11" t="s">
        <v>9</v>
      </c>
      <c r="G298" s="11">
        <f>IF(A298=A297,G297,H298)</f>
        <v>269</v>
      </c>
      <c r="H298" s="12">
        <f>H297+1</f>
        <v>274</v>
      </c>
    </row>
    <row r="299" spans="1:10" x14ac:dyDescent="0.25">
      <c r="A299" s="7">
        <v>146.5</v>
      </c>
      <c r="B299" s="8" t="s">
        <v>381</v>
      </c>
      <c r="C299" s="9" t="s">
        <v>1458</v>
      </c>
      <c r="D299" s="9" t="s">
        <v>381</v>
      </c>
      <c r="E299" s="15">
        <v>20</v>
      </c>
      <c r="F299" s="11" t="s">
        <v>9</v>
      </c>
      <c r="G299" s="11">
        <f>IF(A299=A298,G298,H299)</f>
        <v>269</v>
      </c>
      <c r="H299" s="12">
        <f>H298+1</f>
        <v>275</v>
      </c>
    </row>
    <row r="300" spans="1:10" x14ac:dyDescent="0.25">
      <c r="A300" s="7">
        <v>146.375</v>
      </c>
      <c r="B300" s="8" t="s">
        <v>771</v>
      </c>
      <c r="C300" s="9" t="s">
        <v>1250</v>
      </c>
      <c r="D300" s="9" t="s">
        <v>1299</v>
      </c>
      <c r="E300" s="14">
        <v>9</v>
      </c>
      <c r="F300" s="11" t="s">
        <v>9</v>
      </c>
      <c r="G300" s="11">
        <f>IF(A300=A299,G299,H300)</f>
        <v>276</v>
      </c>
      <c r="H300" s="12">
        <f>H299+1</f>
        <v>276</v>
      </c>
    </row>
    <row r="301" spans="1:10" x14ac:dyDescent="0.25">
      <c r="A301" s="7">
        <v>146.375</v>
      </c>
      <c r="B301" s="8" t="s">
        <v>30</v>
      </c>
      <c r="C301" s="9" t="s">
        <v>1322</v>
      </c>
      <c r="D301" s="9" t="s">
        <v>120</v>
      </c>
      <c r="E301" s="15">
        <v>11</v>
      </c>
      <c r="F301" s="11" t="s">
        <v>9</v>
      </c>
      <c r="G301" s="11">
        <f>IF(A301=A300,G300,H301)</f>
        <v>276</v>
      </c>
      <c r="H301" s="12">
        <f>H300+1</f>
        <v>277</v>
      </c>
    </row>
    <row r="302" spans="1:10" x14ac:dyDescent="0.25">
      <c r="A302" s="7">
        <v>146.25</v>
      </c>
      <c r="B302" s="8" t="s">
        <v>281</v>
      </c>
      <c r="C302" s="9" t="s">
        <v>660</v>
      </c>
      <c r="D302" s="17" t="s">
        <v>437</v>
      </c>
      <c r="E302" s="14">
        <v>7</v>
      </c>
      <c r="F302" s="11" t="s">
        <v>9</v>
      </c>
      <c r="G302" s="11">
        <f>IF(A302=A301,G301,H302)</f>
        <v>278</v>
      </c>
      <c r="H302" s="12">
        <f>H301+1</f>
        <v>278</v>
      </c>
    </row>
    <row r="303" spans="1:10" x14ac:dyDescent="0.25">
      <c r="A303" s="7">
        <v>146.125</v>
      </c>
      <c r="B303" s="8" t="s">
        <v>33</v>
      </c>
      <c r="C303" s="9" t="s">
        <v>235</v>
      </c>
      <c r="D303" s="9" t="s">
        <v>71</v>
      </c>
      <c r="E303" s="10">
        <v>82</v>
      </c>
      <c r="F303" s="11" t="s">
        <v>9</v>
      </c>
      <c r="G303" s="11">
        <f>IF(A303=A302,G302,H303)</f>
        <v>279</v>
      </c>
      <c r="H303" s="12">
        <f>H302+1</f>
        <v>279</v>
      </c>
    </row>
    <row r="304" spans="1:10" x14ac:dyDescent="0.25">
      <c r="A304" s="7">
        <v>146.125</v>
      </c>
      <c r="B304" s="8" t="s">
        <v>17</v>
      </c>
      <c r="C304" s="9" t="s">
        <v>261</v>
      </c>
      <c r="D304" s="9" t="s">
        <v>1279</v>
      </c>
      <c r="E304" s="10">
        <v>84</v>
      </c>
      <c r="F304" s="11" t="s">
        <v>9</v>
      </c>
      <c r="G304" s="11">
        <f>IF(A304=A303,G303,H304)</f>
        <v>279</v>
      </c>
      <c r="H304" s="12">
        <f>H303+1</f>
        <v>280</v>
      </c>
    </row>
    <row r="305" spans="1:37" x14ac:dyDescent="0.25">
      <c r="A305" s="7">
        <v>146.125</v>
      </c>
      <c r="B305" s="8" t="s">
        <v>66</v>
      </c>
      <c r="C305" s="9" t="s">
        <v>1116</v>
      </c>
      <c r="D305" s="9" t="s">
        <v>30</v>
      </c>
      <c r="E305" s="14">
        <v>7</v>
      </c>
      <c r="F305" s="11" t="s">
        <v>9</v>
      </c>
      <c r="G305" s="11">
        <f>IF(A305=A304,G304,H305)</f>
        <v>279</v>
      </c>
      <c r="H305" s="12">
        <f>H304+1</f>
        <v>281</v>
      </c>
    </row>
    <row r="306" spans="1:37" ht="13.2" x14ac:dyDescent="0.25">
      <c r="A306" s="7">
        <v>146.125</v>
      </c>
      <c r="B306" s="8" t="s">
        <v>54</v>
      </c>
      <c r="C306" s="9" t="s">
        <v>1062</v>
      </c>
      <c r="D306" s="9" t="s">
        <v>227</v>
      </c>
      <c r="E306" s="15">
        <v>18</v>
      </c>
      <c r="F306" s="11" t="s">
        <v>9</v>
      </c>
      <c r="G306" s="11">
        <f>IF(A306=A305,G305,H306)</f>
        <v>279</v>
      </c>
      <c r="H306" s="12">
        <f>H305+1</f>
        <v>282</v>
      </c>
      <c r="I306" s="22"/>
      <c r="J306" s="22"/>
      <c r="K306" s="22"/>
      <c r="L306" s="22"/>
      <c r="M306" s="22"/>
      <c r="N306" s="22"/>
      <c r="O306" s="22"/>
      <c r="P306" s="22"/>
      <c r="Q306" s="22"/>
      <c r="R306" s="22"/>
      <c r="S306" s="22"/>
      <c r="T306" s="22"/>
      <c r="U306" s="22"/>
      <c r="V306" s="22"/>
      <c r="W306" s="22"/>
      <c r="X306" s="22"/>
      <c r="Y306" s="22"/>
      <c r="Z306" s="22"/>
      <c r="AA306" s="22"/>
      <c r="AB306" s="22"/>
      <c r="AC306" s="22"/>
      <c r="AD306" s="22"/>
      <c r="AE306" s="22"/>
      <c r="AF306" s="22"/>
      <c r="AG306" s="22"/>
      <c r="AH306" s="22"/>
      <c r="AI306" s="22"/>
      <c r="AJ306" s="22"/>
      <c r="AK306" s="22"/>
    </row>
    <row r="307" spans="1:37" x14ac:dyDescent="0.25">
      <c r="A307" s="7">
        <v>146.125</v>
      </c>
      <c r="B307" s="8" t="s">
        <v>1318</v>
      </c>
      <c r="C307" s="9" t="s">
        <v>1084</v>
      </c>
      <c r="D307" s="9" t="s">
        <v>1149</v>
      </c>
      <c r="E307" s="15">
        <v>21</v>
      </c>
      <c r="F307" s="11" t="s">
        <v>9</v>
      </c>
      <c r="G307" s="11">
        <f>IF(A307=A306,G306,H307)</f>
        <v>279</v>
      </c>
      <c r="H307" s="12">
        <f>H306+1</f>
        <v>283</v>
      </c>
    </row>
    <row r="308" spans="1:37" x14ac:dyDescent="0.25">
      <c r="A308" s="7">
        <v>146</v>
      </c>
      <c r="B308" s="8" t="s">
        <v>103</v>
      </c>
      <c r="C308" s="9" t="s">
        <v>262</v>
      </c>
      <c r="D308" s="9" t="s">
        <v>234</v>
      </c>
      <c r="E308" s="10">
        <v>75</v>
      </c>
      <c r="F308" s="11" t="s">
        <v>9</v>
      </c>
      <c r="G308" s="11">
        <f>IF(A308=A307,G307,H308)</f>
        <v>284</v>
      </c>
      <c r="H308" s="12">
        <f>H307+1</f>
        <v>284</v>
      </c>
    </row>
    <row r="309" spans="1:37" x14ac:dyDescent="0.25">
      <c r="A309" s="7">
        <v>146</v>
      </c>
      <c r="B309" s="8" t="s">
        <v>33</v>
      </c>
      <c r="C309" s="9" t="s">
        <v>263</v>
      </c>
      <c r="D309" s="9" t="s">
        <v>264</v>
      </c>
      <c r="E309" s="10">
        <v>82</v>
      </c>
      <c r="F309" s="11" t="s">
        <v>9</v>
      </c>
      <c r="G309" s="11">
        <f>IF(A309=A308,G308,H309)</f>
        <v>284</v>
      </c>
      <c r="H309" s="12">
        <f>H308+1</f>
        <v>285</v>
      </c>
    </row>
    <row r="310" spans="1:37" x14ac:dyDescent="0.25">
      <c r="A310" s="7">
        <v>146</v>
      </c>
      <c r="B310" s="8" t="s">
        <v>265</v>
      </c>
      <c r="C310" s="9" t="s">
        <v>266</v>
      </c>
      <c r="D310" s="9" t="s">
        <v>82</v>
      </c>
      <c r="E310" s="10">
        <v>86</v>
      </c>
      <c r="F310" s="11" t="s">
        <v>9</v>
      </c>
      <c r="G310" s="11">
        <f>IF(A310=A309,G309,H310)</f>
        <v>284</v>
      </c>
      <c r="H310" s="12">
        <f>H309+1</f>
        <v>286</v>
      </c>
    </row>
    <row r="311" spans="1:37" x14ac:dyDescent="0.25">
      <c r="A311" s="7">
        <v>146</v>
      </c>
      <c r="B311" s="8" t="s">
        <v>14</v>
      </c>
      <c r="C311" s="9" t="s">
        <v>267</v>
      </c>
      <c r="D311" s="9" t="s">
        <v>30</v>
      </c>
      <c r="E311" s="10">
        <v>88</v>
      </c>
      <c r="F311" s="11" t="s">
        <v>9</v>
      </c>
      <c r="G311" s="11">
        <f>IF(A311=A310,G310,H311)</f>
        <v>284</v>
      </c>
      <c r="H311" s="12">
        <f>H310+1</f>
        <v>287</v>
      </c>
    </row>
    <row r="312" spans="1:37" x14ac:dyDescent="0.25">
      <c r="A312" s="7">
        <v>145.875</v>
      </c>
      <c r="B312" s="8" t="s">
        <v>268</v>
      </c>
      <c r="C312" s="9" t="s">
        <v>269</v>
      </c>
      <c r="D312" s="9" t="s">
        <v>41</v>
      </c>
      <c r="E312" s="10">
        <v>62</v>
      </c>
      <c r="F312" s="11" t="s">
        <v>9</v>
      </c>
      <c r="G312" s="11">
        <f>IF(A312=A311,G311,H312)</f>
        <v>288</v>
      </c>
      <c r="H312" s="12">
        <f>H311+1</f>
        <v>288</v>
      </c>
    </row>
    <row r="313" spans="1:37" x14ac:dyDescent="0.25">
      <c r="A313" s="7">
        <v>145.875</v>
      </c>
      <c r="B313" s="8" t="s">
        <v>28</v>
      </c>
      <c r="C313" s="9" t="s">
        <v>270</v>
      </c>
      <c r="D313" s="9" t="s">
        <v>271</v>
      </c>
      <c r="E313" s="10">
        <v>72</v>
      </c>
      <c r="F313" s="11" t="s">
        <v>9</v>
      </c>
      <c r="G313" s="11">
        <f>IF(A313=A312,G312,H313)</f>
        <v>288</v>
      </c>
      <c r="H313" s="12">
        <f>H312+1</f>
        <v>289</v>
      </c>
    </row>
    <row r="314" spans="1:37" x14ac:dyDescent="0.25">
      <c r="A314" s="7">
        <v>145.875</v>
      </c>
      <c r="B314" s="8" t="s">
        <v>184</v>
      </c>
      <c r="C314" s="9" t="s">
        <v>272</v>
      </c>
      <c r="D314" s="9" t="s">
        <v>273</v>
      </c>
      <c r="E314" s="10">
        <v>79</v>
      </c>
      <c r="F314" s="11" t="s">
        <v>9</v>
      </c>
      <c r="G314" s="11">
        <f>IF(A314=A313,G313,H314)</f>
        <v>288</v>
      </c>
      <c r="H314" s="12">
        <f>H313+1</f>
        <v>290</v>
      </c>
    </row>
    <row r="315" spans="1:37" x14ac:dyDescent="0.25">
      <c r="A315" s="7">
        <v>145.875</v>
      </c>
      <c r="B315" s="8" t="s">
        <v>10</v>
      </c>
      <c r="C315" s="9" t="s">
        <v>1300</v>
      </c>
      <c r="D315" s="9" t="s">
        <v>102</v>
      </c>
      <c r="E315" s="15">
        <v>11</v>
      </c>
      <c r="F315" s="11" t="s">
        <v>9</v>
      </c>
      <c r="G315" s="11">
        <f>IF(A315=A314,G314,H315)</f>
        <v>288</v>
      </c>
      <c r="H315" s="12">
        <f>H314+1</f>
        <v>291</v>
      </c>
    </row>
    <row r="316" spans="1:37" x14ac:dyDescent="0.25">
      <c r="A316" s="7">
        <v>145.75</v>
      </c>
      <c r="B316" s="8" t="s">
        <v>242</v>
      </c>
      <c r="C316" s="9" t="s">
        <v>274</v>
      </c>
      <c r="D316" s="9" t="s">
        <v>37</v>
      </c>
      <c r="E316" s="10">
        <v>82</v>
      </c>
      <c r="F316" s="11" t="s">
        <v>9</v>
      </c>
      <c r="G316" s="11">
        <f>IF(A316=A315,G315,H316)</f>
        <v>292</v>
      </c>
      <c r="H316" s="12">
        <f>H315+1</f>
        <v>292</v>
      </c>
    </row>
    <row r="317" spans="1:37" x14ac:dyDescent="0.25">
      <c r="A317" s="7">
        <v>145.75</v>
      </c>
      <c r="B317" s="8" t="s">
        <v>28</v>
      </c>
      <c r="C317" s="9" t="s">
        <v>1003</v>
      </c>
      <c r="D317" s="9" t="s">
        <v>476</v>
      </c>
      <c r="E317" s="14">
        <v>1</v>
      </c>
      <c r="F317" s="11" t="s">
        <v>9</v>
      </c>
      <c r="G317" s="11">
        <f>IF(A317=A316,G316,H317)</f>
        <v>292</v>
      </c>
      <c r="H317" s="12">
        <f>H316+1</f>
        <v>293</v>
      </c>
    </row>
    <row r="318" spans="1:37" x14ac:dyDescent="0.25">
      <c r="A318" s="7">
        <v>145.625</v>
      </c>
      <c r="B318" s="8" t="s">
        <v>49</v>
      </c>
      <c r="C318" s="9" t="s">
        <v>275</v>
      </c>
      <c r="D318" s="9" t="s">
        <v>62</v>
      </c>
      <c r="E318" s="10">
        <v>84</v>
      </c>
      <c r="F318" s="11" t="s">
        <v>9</v>
      </c>
      <c r="G318" s="11">
        <f>IF(A318=A317,G317,H318)</f>
        <v>294</v>
      </c>
      <c r="H318" s="12">
        <f>H317+1</f>
        <v>294</v>
      </c>
    </row>
    <row r="319" spans="1:37" x14ac:dyDescent="0.25">
      <c r="A319" s="7">
        <v>145.625</v>
      </c>
      <c r="B319" s="8" t="s">
        <v>14</v>
      </c>
      <c r="C319" s="9" t="s">
        <v>1077</v>
      </c>
      <c r="D319" s="9" t="s">
        <v>636</v>
      </c>
      <c r="E319" s="14">
        <v>3</v>
      </c>
      <c r="F319" s="11" t="s">
        <v>9</v>
      </c>
      <c r="G319" s="11">
        <f>IF(A319=A318,G318,H319)</f>
        <v>294</v>
      </c>
      <c r="H319" s="12">
        <f>H318+1</f>
        <v>295</v>
      </c>
    </row>
    <row r="320" spans="1:37" x14ac:dyDescent="0.25">
      <c r="A320" s="7">
        <v>145.625</v>
      </c>
      <c r="B320" s="8" t="s">
        <v>66</v>
      </c>
      <c r="C320" s="9" t="s">
        <v>916</v>
      </c>
      <c r="D320" s="9" t="s">
        <v>30</v>
      </c>
      <c r="E320" s="16">
        <v>2014</v>
      </c>
      <c r="F320" s="11" t="s">
        <v>9</v>
      </c>
      <c r="G320" s="11">
        <f>IF(A320=A319,G319,H320)</f>
        <v>294</v>
      </c>
      <c r="H320" s="12">
        <f>H319+1</f>
        <v>296</v>
      </c>
    </row>
    <row r="321" spans="1:8" x14ac:dyDescent="0.25">
      <c r="A321" s="7">
        <v>145.5</v>
      </c>
      <c r="B321" s="8" t="s">
        <v>184</v>
      </c>
      <c r="C321" s="9" t="s">
        <v>195</v>
      </c>
      <c r="D321" s="9" t="s">
        <v>126</v>
      </c>
      <c r="E321" s="10">
        <v>81</v>
      </c>
      <c r="F321" s="11" t="s">
        <v>9</v>
      </c>
      <c r="G321" s="11">
        <f>IF(A321=A320,G320,H321)</f>
        <v>297</v>
      </c>
      <c r="H321" s="12">
        <f>H320+1</f>
        <v>297</v>
      </c>
    </row>
    <row r="322" spans="1:8" x14ac:dyDescent="0.25">
      <c r="A322" s="7">
        <v>145.5</v>
      </c>
      <c r="B322" s="8" t="s">
        <v>244</v>
      </c>
      <c r="C322" s="9" t="s">
        <v>276</v>
      </c>
      <c r="D322" s="9" t="s">
        <v>95</v>
      </c>
      <c r="E322" s="10">
        <v>84</v>
      </c>
      <c r="F322" s="11" t="s">
        <v>9</v>
      </c>
      <c r="G322" s="11">
        <f>IF(A322=A321,G321,H322)</f>
        <v>297</v>
      </c>
      <c r="H322" s="12">
        <f>H321+1</f>
        <v>298</v>
      </c>
    </row>
    <row r="323" spans="1:8" x14ac:dyDescent="0.25">
      <c r="A323" s="7">
        <v>145.5</v>
      </c>
      <c r="B323" s="8" t="s">
        <v>33</v>
      </c>
      <c r="C323" s="9" t="s">
        <v>940</v>
      </c>
      <c r="D323" s="9" t="s">
        <v>38</v>
      </c>
      <c r="E323" s="10">
        <v>98</v>
      </c>
      <c r="F323" s="11" t="s">
        <v>9</v>
      </c>
      <c r="G323" s="11">
        <f>IF(A323=A322,G322,H323)</f>
        <v>297</v>
      </c>
      <c r="H323" s="12">
        <f>H322+1</f>
        <v>299</v>
      </c>
    </row>
    <row r="324" spans="1:8" x14ac:dyDescent="0.25">
      <c r="A324" s="7">
        <v>145.5</v>
      </c>
      <c r="B324" s="8" t="s">
        <v>242</v>
      </c>
      <c r="C324" s="9" t="s">
        <v>1068</v>
      </c>
      <c r="D324" s="9" t="s">
        <v>37</v>
      </c>
      <c r="E324" s="14">
        <v>3</v>
      </c>
      <c r="F324" s="11" t="s">
        <v>9</v>
      </c>
      <c r="G324" s="11">
        <f>IF(A324=A323,G323,H324)</f>
        <v>297</v>
      </c>
      <c r="H324" s="12">
        <f>H323+1</f>
        <v>300</v>
      </c>
    </row>
    <row r="325" spans="1:8" x14ac:dyDescent="0.25">
      <c r="A325" s="7">
        <v>145.5</v>
      </c>
      <c r="B325" s="8" t="s">
        <v>17</v>
      </c>
      <c r="C325" s="9" t="s">
        <v>1078</v>
      </c>
      <c r="D325" s="9" t="s">
        <v>523</v>
      </c>
      <c r="E325" s="14">
        <v>7</v>
      </c>
      <c r="F325" s="11" t="s">
        <v>9</v>
      </c>
      <c r="G325" s="11">
        <f>IF(A325=A324,G324,H325)</f>
        <v>297</v>
      </c>
      <c r="H325" s="12">
        <f>H324+1</f>
        <v>301</v>
      </c>
    </row>
    <row r="326" spans="1:8" x14ac:dyDescent="0.25">
      <c r="A326" s="7">
        <v>145.375</v>
      </c>
      <c r="B326" s="8" t="s">
        <v>14</v>
      </c>
      <c r="C326" s="9" t="s">
        <v>967</v>
      </c>
      <c r="D326" s="9" t="s">
        <v>30</v>
      </c>
      <c r="E326" s="16">
        <v>2000</v>
      </c>
      <c r="F326" s="11" t="s">
        <v>9</v>
      </c>
      <c r="G326" s="11">
        <f>IF(A326=A325,G325,H326)</f>
        <v>302</v>
      </c>
      <c r="H326" s="12">
        <f>H325+1</f>
        <v>302</v>
      </c>
    </row>
    <row r="327" spans="1:8" x14ac:dyDescent="0.25">
      <c r="A327" s="7">
        <v>145.375</v>
      </c>
      <c r="B327" s="8" t="s">
        <v>113</v>
      </c>
      <c r="C327" s="9" t="s">
        <v>1046</v>
      </c>
      <c r="D327" s="9" t="s">
        <v>115</v>
      </c>
      <c r="E327" s="14">
        <v>3</v>
      </c>
      <c r="F327" s="11" t="s">
        <v>9</v>
      </c>
      <c r="G327" s="11">
        <f>IF(A327=A326,G326,H327)</f>
        <v>302</v>
      </c>
      <c r="H327" s="12">
        <f>H326+1</f>
        <v>303</v>
      </c>
    </row>
    <row r="328" spans="1:8" x14ac:dyDescent="0.25">
      <c r="A328" s="7">
        <v>145.375</v>
      </c>
      <c r="B328" s="8" t="s">
        <v>188</v>
      </c>
      <c r="C328" s="9" t="s">
        <v>1407</v>
      </c>
      <c r="D328" s="9" t="s">
        <v>302</v>
      </c>
      <c r="E328" s="15">
        <v>16</v>
      </c>
      <c r="F328" s="11" t="s">
        <v>9</v>
      </c>
      <c r="G328" s="11">
        <f>IF(A328=A327,G327,H328)</f>
        <v>302</v>
      </c>
      <c r="H328" s="12">
        <f>H327+1</f>
        <v>304</v>
      </c>
    </row>
    <row r="329" spans="1:8" x14ac:dyDescent="0.25">
      <c r="A329" s="7">
        <v>145.375</v>
      </c>
      <c r="B329" s="8" t="s">
        <v>203</v>
      </c>
      <c r="C329" s="9" t="s">
        <v>1482</v>
      </c>
      <c r="D329" s="9" t="s">
        <v>37</v>
      </c>
      <c r="E329" s="15">
        <v>21</v>
      </c>
      <c r="F329" s="11" t="s">
        <v>9</v>
      </c>
      <c r="G329" s="11">
        <f>IF(A329=A328,G328,H329)</f>
        <v>302</v>
      </c>
      <c r="H329" s="12">
        <f>H328+1</f>
        <v>305</v>
      </c>
    </row>
    <row r="330" spans="1:8" x14ac:dyDescent="0.25">
      <c r="A330" s="7">
        <v>145.25</v>
      </c>
      <c r="B330" s="8" t="s">
        <v>277</v>
      </c>
      <c r="C330" s="9" t="s">
        <v>278</v>
      </c>
      <c r="D330" s="9" t="s">
        <v>279</v>
      </c>
      <c r="E330" s="10">
        <v>86</v>
      </c>
      <c r="F330" s="11" t="s">
        <v>9</v>
      </c>
      <c r="G330" s="11">
        <f>IF(A330=A329,G329,H330)</f>
        <v>306</v>
      </c>
      <c r="H330" s="12">
        <f>H329+1</f>
        <v>306</v>
      </c>
    </row>
    <row r="331" spans="1:8" x14ac:dyDescent="0.25">
      <c r="A331" s="7">
        <v>145.25</v>
      </c>
      <c r="B331" s="8" t="s">
        <v>66</v>
      </c>
      <c r="C331" s="9" t="s">
        <v>280</v>
      </c>
      <c r="D331" s="9" t="s">
        <v>1279</v>
      </c>
      <c r="E331" s="10">
        <v>94</v>
      </c>
      <c r="F331" s="11" t="s">
        <v>9</v>
      </c>
      <c r="G331" s="11">
        <f>IF(A331=A330,G330,H331)</f>
        <v>306</v>
      </c>
      <c r="H331" s="12">
        <f>H330+1</f>
        <v>307</v>
      </c>
    </row>
    <row r="332" spans="1:8" x14ac:dyDescent="0.25">
      <c r="A332" s="7">
        <v>145.25</v>
      </c>
      <c r="B332" s="8" t="s">
        <v>113</v>
      </c>
      <c r="C332" s="9" t="s">
        <v>1096</v>
      </c>
      <c r="D332" s="9" t="s">
        <v>115</v>
      </c>
      <c r="E332" s="14">
        <v>4</v>
      </c>
      <c r="F332" s="11" t="s">
        <v>9</v>
      </c>
      <c r="G332" s="11">
        <f>IF(A332=A331,G331,H332)</f>
        <v>306</v>
      </c>
      <c r="H332" s="12">
        <f>H331+1</f>
        <v>308</v>
      </c>
    </row>
    <row r="333" spans="1:8" x14ac:dyDescent="0.25">
      <c r="A333" s="7">
        <v>145.125</v>
      </c>
      <c r="B333" s="8" t="s">
        <v>281</v>
      </c>
      <c r="C333" s="9" t="s">
        <v>282</v>
      </c>
      <c r="D333" s="9" t="s">
        <v>283</v>
      </c>
      <c r="E333" s="10">
        <v>62</v>
      </c>
      <c r="F333" s="11" t="s">
        <v>9</v>
      </c>
      <c r="G333" s="11">
        <f>IF(A333=A332,G332,H333)</f>
        <v>309</v>
      </c>
      <c r="H333" s="12">
        <f>H332+1</f>
        <v>309</v>
      </c>
    </row>
    <row r="334" spans="1:8" x14ac:dyDescent="0.25">
      <c r="A334" s="7">
        <v>145.125</v>
      </c>
      <c r="B334" s="8" t="s">
        <v>224</v>
      </c>
      <c r="C334" s="9" t="s">
        <v>1367</v>
      </c>
      <c r="D334" s="9" t="s">
        <v>284</v>
      </c>
      <c r="E334" s="10">
        <v>89</v>
      </c>
      <c r="F334" s="11" t="s">
        <v>9</v>
      </c>
      <c r="G334" s="11">
        <f>IF(A334=A333,G333,H334)</f>
        <v>309</v>
      </c>
      <c r="H334" s="12">
        <f>H333+1</f>
        <v>310</v>
      </c>
    </row>
    <row r="335" spans="1:8" x14ac:dyDescent="0.25">
      <c r="A335" s="7">
        <v>145.125</v>
      </c>
      <c r="B335" s="8" t="s">
        <v>17</v>
      </c>
      <c r="C335" s="9" t="s">
        <v>1078</v>
      </c>
      <c r="D335" s="9" t="s">
        <v>523</v>
      </c>
      <c r="E335" s="14">
        <v>8</v>
      </c>
      <c r="F335" s="11" t="s">
        <v>9</v>
      </c>
      <c r="G335" s="11">
        <f>IF(A335=A334,G334,H335)</f>
        <v>309</v>
      </c>
      <c r="H335" s="12">
        <f>H334+1</f>
        <v>311</v>
      </c>
    </row>
    <row r="336" spans="1:8" x14ac:dyDescent="0.25">
      <c r="A336" s="7">
        <v>145</v>
      </c>
      <c r="B336" s="8" t="s">
        <v>93</v>
      </c>
      <c r="C336" s="9" t="s">
        <v>285</v>
      </c>
      <c r="D336" s="9" t="s">
        <v>286</v>
      </c>
      <c r="E336" s="10">
        <v>95</v>
      </c>
      <c r="F336" s="11" t="s">
        <v>9</v>
      </c>
      <c r="G336" s="11">
        <f>IF(A336=A335,G335,H336)</f>
        <v>312</v>
      </c>
      <c r="H336" s="12">
        <f>H335+1</f>
        <v>312</v>
      </c>
    </row>
    <row r="337" spans="1:37" x14ac:dyDescent="0.25">
      <c r="A337" s="7">
        <v>145</v>
      </c>
      <c r="B337" s="8" t="s">
        <v>31</v>
      </c>
      <c r="C337" s="9" t="s">
        <v>287</v>
      </c>
      <c r="D337" s="9" t="s">
        <v>288</v>
      </c>
      <c r="E337" s="10">
        <v>98</v>
      </c>
      <c r="F337" s="11" t="s">
        <v>289</v>
      </c>
      <c r="G337" s="11">
        <f>IF(A337=A336,G336,H337)</f>
        <v>312</v>
      </c>
      <c r="H337" s="12">
        <f>H336+1</f>
        <v>313</v>
      </c>
    </row>
    <row r="338" spans="1:37" x14ac:dyDescent="0.25">
      <c r="A338" s="7">
        <v>144.875</v>
      </c>
      <c r="B338" s="8" t="s">
        <v>66</v>
      </c>
      <c r="C338" s="9" t="s">
        <v>290</v>
      </c>
      <c r="D338" s="9" t="s">
        <v>30</v>
      </c>
      <c r="E338" s="10">
        <v>80</v>
      </c>
      <c r="F338" s="11" t="s">
        <v>9</v>
      </c>
      <c r="G338" s="11">
        <f>IF(A338=A337,G337,H338)</f>
        <v>314</v>
      </c>
      <c r="H338" s="12">
        <f>H337+1</f>
        <v>314</v>
      </c>
    </row>
    <row r="339" spans="1:37" x14ac:dyDescent="0.25">
      <c r="A339" s="7">
        <v>144.75</v>
      </c>
      <c r="B339" s="8" t="s">
        <v>28</v>
      </c>
      <c r="C339" s="9" t="s">
        <v>939</v>
      </c>
      <c r="D339" s="9" t="s">
        <v>355</v>
      </c>
      <c r="E339" s="10">
        <v>99</v>
      </c>
      <c r="F339" s="11" t="s">
        <v>9</v>
      </c>
      <c r="G339" s="11">
        <f>IF(A339=A338,G338,H339)</f>
        <v>315</v>
      </c>
      <c r="H339" s="12">
        <f>H338+1</f>
        <v>315</v>
      </c>
    </row>
    <row r="340" spans="1:37" x14ac:dyDescent="0.25">
      <c r="A340" s="7">
        <v>144.75</v>
      </c>
      <c r="B340" s="8" t="s">
        <v>368</v>
      </c>
      <c r="C340" s="9" t="s">
        <v>1078</v>
      </c>
      <c r="D340" s="9" t="s">
        <v>523</v>
      </c>
      <c r="E340" s="14">
        <v>7</v>
      </c>
      <c r="F340" s="11" t="s">
        <v>9</v>
      </c>
      <c r="G340" s="11">
        <f>IF(A340=A339,G339,H340)</f>
        <v>315</v>
      </c>
      <c r="H340" s="12">
        <f>H339+1</f>
        <v>316</v>
      </c>
    </row>
    <row r="341" spans="1:37" ht="13.2" x14ac:dyDescent="0.25">
      <c r="A341" s="7">
        <v>144.75</v>
      </c>
      <c r="B341" s="8" t="s">
        <v>137</v>
      </c>
      <c r="C341" s="9" t="s">
        <v>1351</v>
      </c>
      <c r="D341" s="9" t="s">
        <v>37</v>
      </c>
      <c r="E341" s="15">
        <v>13</v>
      </c>
      <c r="F341" s="11" t="s">
        <v>9</v>
      </c>
      <c r="G341" s="11">
        <f>IF(A341=A340,G340,H341)</f>
        <v>315</v>
      </c>
      <c r="H341" s="12">
        <f>H340+1</f>
        <v>317</v>
      </c>
      <c r="I341" s="22"/>
      <c r="J341" s="22"/>
      <c r="K341" s="22"/>
      <c r="L341" s="22"/>
      <c r="M341" s="22"/>
      <c r="N341" s="22"/>
      <c r="O341" s="22"/>
      <c r="P341" s="22"/>
      <c r="Q341" s="22"/>
      <c r="R341" s="22"/>
      <c r="S341" s="22"/>
      <c r="T341" s="22"/>
      <c r="U341" s="22"/>
      <c r="V341" s="22"/>
      <c r="W341" s="22"/>
      <c r="X341" s="22"/>
      <c r="Y341" s="22"/>
      <c r="Z341" s="22"/>
      <c r="AA341" s="22"/>
      <c r="AB341" s="22"/>
      <c r="AC341" s="22"/>
      <c r="AD341" s="22"/>
      <c r="AE341" s="22"/>
      <c r="AF341" s="22"/>
      <c r="AG341" s="22"/>
      <c r="AH341" s="22"/>
      <c r="AI341" s="22"/>
      <c r="AJ341" s="22"/>
      <c r="AK341" s="22"/>
    </row>
    <row r="342" spans="1:37" x14ac:dyDescent="0.25">
      <c r="A342" s="7">
        <v>144.75</v>
      </c>
      <c r="B342" s="8" t="s">
        <v>1164</v>
      </c>
      <c r="C342" s="9" t="s">
        <v>1011</v>
      </c>
      <c r="D342" s="9" t="s">
        <v>1412</v>
      </c>
      <c r="E342" s="15">
        <v>16</v>
      </c>
      <c r="F342" s="11" t="s">
        <v>9</v>
      </c>
      <c r="G342" s="11">
        <f>IF(A342=A341,G341,H342)</f>
        <v>315</v>
      </c>
      <c r="H342" s="12">
        <f>H341+1</f>
        <v>318</v>
      </c>
    </row>
    <row r="343" spans="1:37" x14ac:dyDescent="0.25">
      <c r="A343" s="7">
        <v>144.75</v>
      </c>
      <c r="B343" s="8" t="s">
        <v>121</v>
      </c>
      <c r="C343" s="9" t="s">
        <v>1126</v>
      </c>
      <c r="D343" s="9" t="s">
        <v>30</v>
      </c>
      <c r="E343" s="15">
        <v>20</v>
      </c>
      <c r="F343" s="11" t="s">
        <v>9</v>
      </c>
      <c r="G343" s="11">
        <f>IF(A343=A342,G342,H343)</f>
        <v>315</v>
      </c>
      <c r="H343" s="12">
        <f>H342+1</f>
        <v>319</v>
      </c>
    </row>
    <row r="344" spans="1:37" x14ac:dyDescent="0.25">
      <c r="A344" s="7">
        <v>144.625</v>
      </c>
      <c r="B344" s="8" t="s">
        <v>17</v>
      </c>
      <c r="C344" s="9" t="s">
        <v>291</v>
      </c>
      <c r="D344" s="9" t="s">
        <v>1279</v>
      </c>
      <c r="E344" s="10">
        <v>97</v>
      </c>
      <c r="F344" s="11" t="s">
        <v>9</v>
      </c>
      <c r="G344" s="11">
        <f>IF(A344=A343,G343,H344)</f>
        <v>320</v>
      </c>
      <c r="H344" s="12">
        <f>H343+1</f>
        <v>320</v>
      </c>
    </row>
    <row r="345" spans="1:37" x14ac:dyDescent="0.25">
      <c r="A345" s="7">
        <v>144.5</v>
      </c>
      <c r="B345" s="8" t="s">
        <v>25</v>
      </c>
      <c r="C345" s="9" t="s">
        <v>292</v>
      </c>
      <c r="D345" s="9" t="s">
        <v>27</v>
      </c>
      <c r="E345" s="10">
        <v>58</v>
      </c>
      <c r="F345" s="11" t="s">
        <v>9</v>
      </c>
      <c r="G345" s="11">
        <f>IF(A345=A344,G344,H345)</f>
        <v>321</v>
      </c>
      <c r="H345" s="12">
        <f>H344+1</f>
        <v>321</v>
      </c>
    </row>
    <row r="346" spans="1:37" x14ac:dyDescent="0.25">
      <c r="A346" s="7">
        <v>144.5</v>
      </c>
      <c r="B346" s="8" t="s">
        <v>28</v>
      </c>
      <c r="C346" s="9" t="s">
        <v>293</v>
      </c>
      <c r="D346" s="9" t="s">
        <v>1279</v>
      </c>
      <c r="E346" s="10">
        <v>93</v>
      </c>
      <c r="F346" s="11" t="s">
        <v>9</v>
      </c>
      <c r="G346" s="11">
        <f>IF(A346=A345,G345,H346)</f>
        <v>321</v>
      </c>
      <c r="H346" s="12">
        <f>H345+1</f>
        <v>322</v>
      </c>
    </row>
    <row r="347" spans="1:37" x14ac:dyDescent="0.25">
      <c r="A347" s="7">
        <v>144.375</v>
      </c>
      <c r="B347" s="8" t="s">
        <v>294</v>
      </c>
      <c r="C347" s="9" t="s">
        <v>295</v>
      </c>
      <c r="D347" s="9" t="s">
        <v>296</v>
      </c>
      <c r="E347" s="10">
        <v>63</v>
      </c>
      <c r="F347" s="11" t="s">
        <v>9</v>
      </c>
      <c r="G347" s="11">
        <f>IF(A347=A346,G346,H347)</f>
        <v>323</v>
      </c>
      <c r="H347" s="12">
        <f>H346+1</f>
        <v>323</v>
      </c>
    </row>
    <row r="348" spans="1:37" x14ac:dyDescent="0.25">
      <c r="A348" s="7">
        <v>144.375</v>
      </c>
      <c r="B348" s="8" t="s">
        <v>69</v>
      </c>
      <c r="C348" s="9" t="s">
        <v>665</v>
      </c>
      <c r="D348" s="9" t="s">
        <v>283</v>
      </c>
      <c r="E348" s="11">
        <v>2000</v>
      </c>
      <c r="F348" s="11" t="s">
        <v>9</v>
      </c>
      <c r="G348" s="11">
        <f>IF(A348=A347,G347,H348)</f>
        <v>323</v>
      </c>
      <c r="H348" s="12">
        <f>H347+1</f>
        <v>324</v>
      </c>
    </row>
    <row r="349" spans="1:37" x14ac:dyDescent="0.25">
      <c r="A349" s="7">
        <v>144.375</v>
      </c>
      <c r="B349" s="8" t="s">
        <v>113</v>
      </c>
      <c r="C349" s="9" t="s">
        <v>1048</v>
      </c>
      <c r="D349" s="9" t="s">
        <v>115</v>
      </c>
      <c r="E349" s="14">
        <v>3</v>
      </c>
      <c r="F349" s="11" t="s">
        <v>9</v>
      </c>
      <c r="G349" s="11">
        <f>IF(A349=A348,G348,H349)</f>
        <v>323</v>
      </c>
      <c r="H349" s="12">
        <f>H348+1</f>
        <v>325</v>
      </c>
    </row>
    <row r="350" spans="1:37" x14ac:dyDescent="0.25">
      <c r="A350" s="7">
        <v>144.375</v>
      </c>
      <c r="B350" s="8" t="s">
        <v>66</v>
      </c>
      <c r="C350" s="9" t="s">
        <v>1120</v>
      </c>
      <c r="D350" s="9" t="s">
        <v>433</v>
      </c>
      <c r="E350" s="14">
        <v>5</v>
      </c>
      <c r="F350" s="11" t="s">
        <v>9</v>
      </c>
      <c r="G350" s="11">
        <f>IF(A350=A349,G349,H350)</f>
        <v>323</v>
      </c>
      <c r="H350" s="12">
        <f>H349+1</f>
        <v>326</v>
      </c>
    </row>
    <row r="351" spans="1:37" x14ac:dyDescent="0.25">
      <c r="A351" s="7">
        <v>144.375</v>
      </c>
      <c r="B351" s="8" t="s">
        <v>192</v>
      </c>
      <c r="C351" s="9" t="s">
        <v>1400</v>
      </c>
      <c r="D351" s="9" t="s">
        <v>30</v>
      </c>
      <c r="E351" s="15">
        <v>22</v>
      </c>
      <c r="F351" s="11" t="s">
        <v>9</v>
      </c>
      <c r="G351" s="11">
        <f>IF(A351=A350,G350,H351)</f>
        <v>323</v>
      </c>
      <c r="H351" s="12">
        <f>H350+1</f>
        <v>327</v>
      </c>
    </row>
    <row r="352" spans="1:37" x14ac:dyDescent="0.25">
      <c r="A352" s="7">
        <v>144.25</v>
      </c>
      <c r="B352" s="8" t="s">
        <v>17</v>
      </c>
      <c r="C352" s="9" t="s">
        <v>297</v>
      </c>
      <c r="D352" s="9" t="s">
        <v>1279</v>
      </c>
      <c r="E352" s="10">
        <v>94</v>
      </c>
      <c r="F352" s="11" t="s">
        <v>9</v>
      </c>
      <c r="G352" s="11">
        <f>IF(A352=A351,G351,H352)</f>
        <v>328</v>
      </c>
      <c r="H352" s="12">
        <f>H351+1</f>
        <v>328</v>
      </c>
    </row>
    <row r="353" spans="1:8" x14ac:dyDescent="0.25">
      <c r="A353" s="7">
        <v>144.25</v>
      </c>
      <c r="B353" s="8" t="s">
        <v>28</v>
      </c>
      <c r="C353" s="9" t="s">
        <v>1003</v>
      </c>
      <c r="D353" s="9" t="s">
        <v>476</v>
      </c>
      <c r="E353" s="14">
        <v>1</v>
      </c>
      <c r="F353" s="11" t="s">
        <v>9</v>
      </c>
      <c r="G353" s="11">
        <f>IF(A353=A352,G352,H353)</f>
        <v>328</v>
      </c>
      <c r="H353" s="12">
        <f>H347+1</f>
        <v>324</v>
      </c>
    </row>
    <row r="354" spans="1:8" x14ac:dyDescent="0.25">
      <c r="A354" s="7">
        <v>144.25</v>
      </c>
      <c r="B354" s="8" t="s">
        <v>242</v>
      </c>
      <c r="C354" s="9" t="s">
        <v>1007</v>
      </c>
      <c r="D354" s="9" t="s">
        <v>8</v>
      </c>
      <c r="E354" s="14">
        <v>2</v>
      </c>
      <c r="F354" s="11" t="s">
        <v>9</v>
      </c>
      <c r="G354" s="11">
        <f>IF(A354=A353,G353,H354)</f>
        <v>328</v>
      </c>
      <c r="H354" s="12">
        <f>H353+1</f>
        <v>325</v>
      </c>
    </row>
    <row r="355" spans="1:8" x14ac:dyDescent="0.25">
      <c r="A355" s="7">
        <v>144.25</v>
      </c>
      <c r="B355" s="8" t="s">
        <v>203</v>
      </c>
      <c r="C355" s="9" t="s">
        <v>1013</v>
      </c>
      <c r="D355" s="9" t="s">
        <v>205</v>
      </c>
      <c r="E355" s="14">
        <v>6</v>
      </c>
      <c r="F355" s="11" t="s">
        <v>9</v>
      </c>
      <c r="G355" s="11">
        <f>IF(A355=A354,G354,H355)</f>
        <v>328</v>
      </c>
      <c r="H355" s="12">
        <f>H353+1</f>
        <v>325</v>
      </c>
    </row>
    <row r="356" spans="1:8" x14ac:dyDescent="0.25">
      <c r="A356" s="7">
        <v>144.25</v>
      </c>
      <c r="B356" s="8" t="s">
        <v>54</v>
      </c>
      <c r="C356" s="9" t="s">
        <v>1223</v>
      </c>
      <c r="D356" s="9" t="s">
        <v>300</v>
      </c>
      <c r="E356" s="14">
        <v>4</v>
      </c>
      <c r="F356" s="11" t="s">
        <v>9</v>
      </c>
      <c r="G356" s="11">
        <f>IF(A356=A352,G352,H356)</f>
        <v>328</v>
      </c>
      <c r="H356" s="12">
        <f>H352+1</f>
        <v>329</v>
      </c>
    </row>
    <row r="357" spans="1:8" x14ac:dyDescent="0.25">
      <c r="A357" s="7">
        <v>144.25</v>
      </c>
      <c r="B357" s="8" t="s">
        <v>368</v>
      </c>
      <c r="C357" s="9" t="s">
        <v>259</v>
      </c>
      <c r="D357" s="9" t="s">
        <v>260</v>
      </c>
      <c r="E357" s="16">
        <v>2014</v>
      </c>
      <c r="F357" s="11" t="s">
        <v>9</v>
      </c>
      <c r="G357" s="11">
        <f>IF(A357=A356,G356,H357)</f>
        <v>328</v>
      </c>
      <c r="H357" s="12">
        <f>H356+1</f>
        <v>330</v>
      </c>
    </row>
    <row r="358" spans="1:8" x14ac:dyDescent="0.25">
      <c r="A358" s="7">
        <v>144.125</v>
      </c>
      <c r="B358" s="8" t="s">
        <v>192</v>
      </c>
      <c r="C358" s="9" t="s">
        <v>1368</v>
      </c>
      <c r="D358" s="9" t="s">
        <v>30</v>
      </c>
      <c r="E358" s="15">
        <v>10</v>
      </c>
      <c r="F358" s="11" t="s">
        <v>9</v>
      </c>
      <c r="G358" s="11">
        <f>IF(A358=A357,G357,H358)</f>
        <v>331</v>
      </c>
      <c r="H358" s="12">
        <f>H357+1</f>
        <v>331</v>
      </c>
    </row>
    <row r="359" spans="1:8" x14ac:dyDescent="0.25">
      <c r="A359" s="7">
        <v>144</v>
      </c>
      <c r="B359" s="8" t="s">
        <v>121</v>
      </c>
      <c r="C359" s="9" t="s">
        <v>920</v>
      </c>
      <c r="D359" s="9" t="s">
        <v>883</v>
      </c>
      <c r="E359" s="14">
        <v>3</v>
      </c>
      <c r="F359" s="11" t="s">
        <v>9</v>
      </c>
      <c r="G359" s="11">
        <f>IF(A359=A358,G358,H359)</f>
        <v>332</v>
      </c>
      <c r="H359" s="12">
        <f>H358+1</f>
        <v>332</v>
      </c>
    </row>
    <row r="360" spans="1:8" x14ac:dyDescent="0.25">
      <c r="A360" s="7">
        <v>144</v>
      </c>
      <c r="B360" s="8" t="s">
        <v>188</v>
      </c>
      <c r="C360" s="9" t="s">
        <v>1230</v>
      </c>
      <c r="D360" s="9" t="s">
        <v>30</v>
      </c>
      <c r="E360" s="14">
        <v>4</v>
      </c>
      <c r="F360" s="11" t="s">
        <v>9</v>
      </c>
      <c r="G360" s="11">
        <f>IF(A360=A359,G359,H360)</f>
        <v>332</v>
      </c>
      <c r="H360" s="12">
        <f>H359+1</f>
        <v>333</v>
      </c>
    </row>
    <row r="361" spans="1:8" x14ac:dyDescent="0.25">
      <c r="A361" s="7">
        <v>144</v>
      </c>
      <c r="B361" s="8" t="s">
        <v>10</v>
      </c>
      <c r="C361" s="9" t="s">
        <v>1017</v>
      </c>
      <c r="D361" s="9" t="s">
        <v>41</v>
      </c>
      <c r="E361" s="14">
        <v>9</v>
      </c>
      <c r="F361" s="11" t="s">
        <v>9</v>
      </c>
      <c r="G361" s="11">
        <f>IF(A361=A360,G360,H361)</f>
        <v>332</v>
      </c>
      <c r="H361" s="12">
        <f>H360+1</f>
        <v>334</v>
      </c>
    </row>
    <row r="362" spans="1:8" x14ac:dyDescent="0.25">
      <c r="A362" s="7">
        <v>144</v>
      </c>
      <c r="B362" s="8" t="s">
        <v>121</v>
      </c>
      <c r="C362" s="9" t="s">
        <v>298</v>
      </c>
      <c r="D362" s="9" t="s">
        <v>123</v>
      </c>
      <c r="E362" s="10">
        <v>97</v>
      </c>
      <c r="F362" s="11" t="s">
        <v>9</v>
      </c>
      <c r="G362" s="11">
        <f>IF(A362=A361,G361,H362)</f>
        <v>332</v>
      </c>
      <c r="H362" s="12">
        <f>H361+1</f>
        <v>335</v>
      </c>
    </row>
    <row r="363" spans="1:8" x14ac:dyDescent="0.25">
      <c r="A363" s="7">
        <v>143.875</v>
      </c>
      <c r="B363" s="8" t="s">
        <v>96</v>
      </c>
      <c r="C363" s="9" t="s">
        <v>299</v>
      </c>
      <c r="D363" s="9" t="s">
        <v>300</v>
      </c>
      <c r="E363" s="10">
        <v>83</v>
      </c>
      <c r="F363" s="11" t="s">
        <v>9</v>
      </c>
      <c r="G363" s="11">
        <f>IF(A363=A362,G362,H363)</f>
        <v>336</v>
      </c>
      <c r="H363" s="12">
        <f>H362+1</f>
        <v>336</v>
      </c>
    </row>
    <row r="364" spans="1:8" x14ac:dyDescent="0.25">
      <c r="A364" s="7">
        <v>143.875</v>
      </c>
      <c r="B364" s="8" t="s">
        <v>188</v>
      </c>
      <c r="C364" s="9" t="s">
        <v>301</v>
      </c>
      <c r="D364" s="9" t="s">
        <v>302</v>
      </c>
      <c r="E364" s="10">
        <v>91</v>
      </c>
      <c r="F364" s="11" t="s">
        <v>9</v>
      </c>
      <c r="G364" s="11">
        <f>IF(A364=A363,G363,H364)</f>
        <v>336</v>
      </c>
      <c r="H364" s="12">
        <f>H363+1</f>
        <v>337</v>
      </c>
    </row>
    <row r="365" spans="1:8" x14ac:dyDescent="0.25">
      <c r="A365" s="7">
        <v>143.75</v>
      </c>
      <c r="B365" s="8" t="s">
        <v>66</v>
      </c>
      <c r="C365" s="9" t="s">
        <v>303</v>
      </c>
      <c r="D365" s="9" t="s">
        <v>30</v>
      </c>
      <c r="E365" s="10">
        <v>82</v>
      </c>
      <c r="F365" s="11" t="s">
        <v>9</v>
      </c>
      <c r="G365" s="11">
        <f>IF(A365=A364,G364,H365)</f>
        <v>338</v>
      </c>
      <c r="H365" s="12">
        <f>H364+1</f>
        <v>338</v>
      </c>
    </row>
    <row r="366" spans="1:8" x14ac:dyDescent="0.25">
      <c r="A366" s="7">
        <v>143.75</v>
      </c>
      <c r="B366" s="8" t="s">
        <v>304</v>
      </c>
      <c r="C366" s="9" t="s">
        <v>305</v>
      </c>
      <c r="D366" s="9" t="s">
        <v>1279</v>
      </c>
      <c r="E366" s="10">
        <v>87</v>
      </c>
      <c r="F366" s="11" t="s">
        <v>9</v>
      </c>
      <c r="G366" s="11">
        <f>IF(A366=A365,G365,H366)</f>
        <v>338</v>
      </c>
      <c r="H366" s="12">
        <f>H365+1</f>
        <v>339</v>
      </c>
    </row>
    <row r="367" spans="1:8" x14ac:dyDescent="0.25">
      <c r="A367" s="7">
        <v>143.75</v>
      </c>
      <c r="B367" s="8" t="s">
        <v>113</v>
      </c>
      <c r="C367" s="9" t="s">
        <v>874</v>
      </c>
      <c r="D367" s="9" t="s">
        <v>115</v>
      </c>
      <c r="E367" s="14">
        <v>3</v>
      </c>
      <c r="F367" s="11" t="s">
        <v>9</v>
      </c>
      <c r="G367" s="11">
        <f>IF(A367=A366,G366,H367)</f>
        <v>338</v>
      </c>
      <c r="H367" s="12">
        <f>H366+1</f>
        <v>340</v>
      </c>
    </row>
    <row r="368" spans="1:8" x14ac:dyDescent="0.25">
      <c r="A368" s="7">
        <v>143.75</v>
      </c>
      <c r="B368" s="8" t="s">
        <v>28</v>
      </c>
      <c r="C368" s="9" t="s">
        <v>1143</v>
      </c>
      <c r="D368" s="9" t="s">
        <v>1144</v>
      </c>
      <c r="E368" s="14">
        <v>6</v>
      </c>
      <c r="F368" s="11" t="s">
        <v>9</v>
      </c>
      <c r="G368" s="11">
        <f>IF(A368=A367,G367,H368)</f>
        <v>338</v>
      </c>
      <c r="H368" s="12">
        <f>H367+1</f>
        <v>341</v>
      </c>
    </row>
    <row r="369" spans="1:37" x14ac:dyDescent="0.25">
      <c r="A369" s="7">
        <v>143.75</v>
      </c>
      <c r="B369" s="8" t="s">
        <v>28</v>
      </c>
      <c r="C369" s="9" t="s">
        <v>354</v>
      </c>
      <c r="D369" s="9" t="s">
        <v>355</v>
      </c>
      <c r="E369" s="14">
        <v>9</v>
      </c>
      <c r="F369" s="11" t="s">
        <v>9</v>
      </c>
      <c r="G369" s="11">
        <f>IF(A369=A368,G368,H369)</f>
        <v>338</v>
      </c>
      <c r="H369" s="12">
        <f>H368+1</f>
        <v>342</v>
      </c>
    </row>
    <row r="370" spans="1:37" x14ac:dyDescent="0.25">
      <c r="A370" s="7">
        <v>143.75</v>
      </c>
      <c r="B370" s="8" t="s">
        <v>7</v>
      </c>
      <c r="C370" s="9" t="s">
        <v>784</v>
      </c>
      <c r="D370" s="9" t="s">
        <v>463</v>
      </c>
      <c r="E370" s="15">
        <v>13</v>
      </c>
      <c r="F370" s="11" t="s">
        <v>9</v>
      </c>
      <c r="G370" s="11">
        <f>IF(A370=A369,G369,H370)</f>
        <v>338</v>
      </c>
      <c r="H370" s="12">
        <f>H369+1</f>
        <v>343</v>
      </c>
    </row>
    <row r="371" spans="1:37" x14ac:dyDescent="0.25">
      <c r="A371" s="7">
        <v>143.625</v>
      </c>
      <c r="B371" s="8" t="s">
        <v>203</v>
      </c>
      <c r="C371" s="9" t="s">
        <v>94</v>
      </c>
      <c r="D371" s="9" t="s">
        <v>991</v>
      </c>
      <c r="E371" s="14">
        <v>1</v>
      </c>
      <c r="F371" s="11" t="s">
        <v>9</v>
      </c>
      <c r="G371" s="11">
        <f>IF(A371=A370,G370,H371)</f>
        <v>344</v>
      </c>
      <c r="H371" s="12">
        <f>H370+1</f>
        <v>344</v>
      </c>
    </row>
    <row r="372" spans="1:37" x14ac:dyDescent="0.25">
      <c r="A372" s="7">
        <v>143.625</v>
      </c>
      <c r="B372" s="8" t="s">
        <v>49</v>
      </c>
      <c r="C372" s="9" t="s">
        <v>1177</v>
      </c>
      <c r="D372" s="9" t="s">
        <v>62</v>
      </c>
      <c r="E372" s="15">
        <v>15</v>
      </c>
      <c r="F372" s="11" t="s">
        <v>9</v>
      </c>
      <c r="G372" s="11">
        <f>IF(A372=A371,G371,H372)</f>
        <v>344</v>
      </c>
      <c r="H372" s="12">
        <f>H371+1</f>
        <v>345</v>
      </c>
    </row>
    <row r="373" spans="1:37" x14ac:dyDescent="0.25">
      <c r="A373" s="7">
        <v>143.625</v>
      </c>
      <c r="B373" s="8" t="s">
        <v>554</v>
      </c>
      <c r="C373" s="9" t="s">
        <v>1221</v>
      </c>
      <c r="D373" s="9" t="s">
        <v>118</v>
      </c>
      <c r="E373" s="15">
        <v>20</v>
      </c>
      <c r="F373" s="11" t="s">
        <v>9</v>
      </c>
      <c r="G373" s="11">
        <f>IF(A373=A372,G372,H373)</f>
        <v>344</v>
      </c>
      <c r="H373" s="12">
        <f>H372+1</f>
        <v>346</v>
      </c>
    </row>
    <row r="374" spans="1:37" x14ac:dyDescent="0.25">
      <c r="A374" s="7">
        <v>143.5</v>
      </c>
      <c r="B374" s="8" t="s">
        <v>31</v>
      </c>
      <c r="C374" s="9" t="s">
        <v>306</v>
      </c>
      <c r="D374" s="9" t="s">
        <v>307</v>
      </c>
      <c r="E374" s="10">
        <v>81</v>
      </c>
      <c r="F374" s="11" t="s">
        <v>9</v>
      </c>
      <c r="G374" s="11">
        <f>IF(A374=A373,G373,H374)</f>
        <v>347</v>
      </c>
      <c r="H374" s="12">
        <f>H373+1</f>
        <v>347</v>
      </c>
    </row>
    <row r="375" spans="1:37" x14ac:dyDescent="0.25">
      <c r="A375" s="7">
        <v>143.5</v>
      </c>
      <c r="B375" s="8" t="s">
        <v>162</v>
      </c>
      <c r="C375" s="9" t="s">
        <v>308</v>
      </c>
      <c r="D375" s="9" t="s">
        <v>155</v>
      </c>
      <c r="E375" s="10">
        <v>98</v>
      </c>
      <c r="F375" s="11" t="s">
        <v>9</v>
      </c>
      <c r="G375" s="11">
        <f>IF(A375=A374,G374,H375)</f>
        <v>347</v>
      </c>
      <c r="H375" s="12">
        <f>H374+1</f>
        <v>348</v>
      </c>
    </row>
    <row r="376" spans="1:37" x14ac:dyDescent="0.25">
      <c r="A376" s="7">
        <v>143.5</v>
      </c>
      <c r="B376" s="8" t="s">
        <v>25</v>
      </c>
      <c r="C376" s="9" t="s">
        <v>938</v>
      </c>
      <c r="D376" s="9" t="s">
        <v>27</v>
      </c>
      <c r="E376" s="10">
        <v>98</v>
      </c>
      <c r="F376" s="11" t="s">
        <v>9</v>
      </c>
      <c r="G376" s="11">
        <f>IF(A376=A375,G375,H376)</f>
        <v>347</v>
      </c>
      <c r="H376" s="12">
        <f>H375+1</f>
        <v>349</v>
      </c>
    </row>
    <row r="377" spans="1:37" x14ac:dyDescent="0.25">
      <c r="A377" s="7">
        <v>143.5</v>
      </c>
      <c r="B377" s="8" t="s">
        <v>121</v>
      </c>
      <c r="C377" s="9" t="s">
        <v>1231</v>
      </c>
      <c r="D377" s="9" t="s">
        <v>883</v>
      </c>
      <c r="E377" s="14">
        <v>8</v>
      </c>
      <c r="F377" s="11" t="s">
        <v>9</v>
      </c>
      <c r="G377" s="11">
        <f>IF(A377=A376,G376,H377)</f>
        <v>347</v>
      </c>
      <c r="H377" s="12">
        <f>H376+1</f>
        <v>350</v>
      </c>
    </row>
    <row r="378" spans="1:37" x14ac:dyDescent="0.25">
      <c r="A378" s="7">
        <v>143.5</v>
      </c>
      <c r="B378" s="8" t="s">
        <v>1301</v>
      </c>
      <c r="C378" s="9" t="s">
        <v>1241</v>
      </c>
      <c r="D378" s="9" t="s">
        <v>123</v>
      </c>
      <c r="E378" s="15">
        <v>11</v>
      </c>
      <c r="F378" s="11" t="s">
        <v>9</v>
      </c>
      <c r="G378" s="11">
        <f>IF(A378=A377,G377,H378)</f>
        <v>347</v>
      </c>
      <c r="H378" s="12">
        <f>H377+1</f>
        <v>351</v>
      </c>
    </row>
    <row r="379" spans="1:37" x14ac:dyDescent="0.25">
      <c r="A379" s="7">
        <v>143.5</v>
      </c>
      <c r="B379" s="8" t="s">
        <v>31</v>
      </c>
      <c r="C379" s="9" t="s">
        <v>1393</v>
      </c>
      <c r="D379" s="9" t="s">
        <v>30</v>
      </c>
      <c r="E379" s="15">
        <v>15</v>
      </c>
      <c r="F379" s="11" t="s">
        <v>9</v>
      </c>
      <c r="G379" s="11">
        <f>IF(A379=A378,G378,H379)</f>
        <v>347</v>
      </c>
      <c r="H379" s="12">
        <f>H378+1</f>
        <v>352</v>
      </c>
    </row>
    <row r="380" spans="1:37" x14ac:dyDescent="0.25">
      <c r="A380" s="7">
        <v>143.5</v>
      </c>
      <c r="B380" s="8" t="s">
        <v>226</v>
      </c>
      <c r="C380" s="9" t="s">
        <v>1269</v>
      </c>
      <c r="D380" s="9" t="s">
        <v>1336</v>
      </c>
      <c r="E380" s="15">
        <v>17</v>
      </c>
      <c r="F380" s="11" t="s">
        <v>9</v>
      </c>
      <c r="G380" s="11">
        <f>IF(A380=A379,G379,H380)</f>
        <v>347</v>
      </c>
      <c r="H380" s="12">
        <f>H379+1</f>
        <v>353</v>
      </c>
    </row>
    <row r="381" spans="1:37" ht="13.2" x14ac:dyDescent="0.25">
      <c r="A381" s="7">
        <v>143.5</v>
      </c>
      <c r="B381" s="8" t="s">
        <v>10</v>
      </c>
      <c r="C381" s="17" t="s">
        <v>1419</v>
      </c>
      <c r="D381" s="9" t="s">
        <v>385</v>
      </c>
      <c r="E381" s="15">
        <v>17</v>
      </c>
      <c r="F381" s="11" t="s">
        <v>9</v>
      </c>
      <c r="G381" s="11">
        <f>IF(A381=A380,G380,H381)</f>
        <v>347</v>
      </c>
      <c r="H381" s="12">
        <f>H380+1</f>
        <v>354</v>
      </c>
      <c r="I381" s="22"/>
      <c r="J381" s="22"/>
      <c r="K381" s="22"/>
      <c r="L381" s="22"/>
      <c r="M381" s="22"/>
      <c r="N381" s="22"/>
      <c r="O381" s="22"/>
      <c r="P381" s="22"/>
      <c r="Q381" s="22"/>
      <c r="R381" s="22"/>
      <c r="S381" s="22"/>
      <c r="T381" s="22"/>
      <c r="U381" s="22"/>
      <c r="V381" s="22"/>
      <c r="W381" s="22"/>
      <c r="X381" s="22"/>
      <c r="Y381" s="22"/>
      <c r="Z381" s="22"/>
      <c r="AA381" s="22"/>
      <c r="AB381" s="22"/>
      <c r="AC381" s="22"/>
      <c r="AD381" s="22"/>
      <c r="AE381" s="22"/>
      <c r="AF381" s="22"/>
      <c r="AG381" s="22"/>
      <c r="AH381" s="22"/>
      <c r="AI381" s="22"/>
      <c r="AJ381" s="22"/>
      <c r="AK381" s="22"/>
    </row>
    <row r="382" spans="1:37" x14ac:dyDescent="0.25">
      <c r="A382" s="7">
        <v>143.5</v>
      </c>
      <c r="B382" s="8" t="s">
        <v>226</v>
      </c>
      <c r="C382" s="9" t="s">
        <v>1269</v>
      </c>
      <c r="D382" s="9" t="s">
        <v>1336</v>
      </c>
      <c r="E382" s="11">
        <v>2017</v>
      </c>
      <c r="F382" s="11" t="s">
        <v>9</v>
      </c>
      <c r="G382" s="11">
        <f>IF(A382=A381,G381,H382)</f>
        <v>347</v>
      </c>
      <c r="H382" s="12">
        <f>H381+1</f>
        <v>355</v>
      </c>
    </row>
    <row r="383" spans="1:37" x14ac:dyDescent="0.25">
      <c r="A383" s="7">
        <v>143.5</v>
      </c>
      <c r="B383" s="8" t="s">
        <v>277</v>
      </c>
      <c r="C383" s="9" t="s">
        <v>1459</v>
      </c>
      <c r="D383" s="9" t="s">
        <v>139</v>
      </c>
      <c r="E383" s="15">
        <v>20</v>
      </c>
      <c r="F383" s="11" t="s">
        <v>9</v>
      </c>
      <c r="G383" s="11">
        <f>IF(A383=A382,G382,H383)</f>
        <v>347</v>
      </c>
      <c r="H383" s="12">
        <f>H382+1</f>
        <v>356</v>
      </c>
    </row>
    <row r="384" spans="1:37" x14ac:dyDescent="0.25">
      <c r="A384" s="7">
        <v>143.5</v>
      </c>
      <c r="B384" s="8" t="s">
        <v>33</v>
      </c>
      <c r="C384" s="9" t="s">
        <v>1474</v>
      </c>
      <c r="D384" s="9" t="s">
        <v>37</v>
      </c>
      <c r="E384" s="15">
        <v>20</v>
      </c>
      <c r="F384" s="11" t="s">
        <v>9</v>
      </c>
      <c r="G384" s="11">
        <f>IF(A384=A383,G383,H384)</f>
        <v>347</v>
      </c>
      <c r="H384" s="12">
        <f>H383+1</f>
        <v>357</v>
      </c>
    </row>
    <row r="385" spans="1:8" x14ac:dyDescent="0.25">
      <c r="A385" s="7">
        <v>143.375</v>
      </c>
      <c r="B385" s="8" t="s">
        <v>19</v>
      </c>
      <c r="C385" s="9" t="s">
        <v>309</v>
      </c>
      <c r="D385" s="9" t="s">
        <v>37</v>
      </c>
      <c r="E385" s="10">
        <v>81</v>
      </c>
      <c r="F385" s="11" t="s">
        <v>9</v>
      </c>
      <c r="G385" s="11">
        <f>IF(A385=A384,G384,H385)</f>
        <v>358</v>
      </c>
      <c r="H385" s="12">
        <f>H384+1</f>
        <v>358</v>
      </c>
    </row>
    <row r="386" spans="1:8" x14ac:dyDescent="0.25">
      <c r="A386" s="7">
        <v>143.375</v>
      </c>
      <c r="B386" s="8" t="s">
        <v>66</v>
      </c>
      <c r="C386" s="9" t="s">
        <v>133</v>
      </c>
      <c r="D386" s="9" t="s">
        <v>134</v>
      </c>
      <c r="E386" s="10">
        <v>83</v>
      </c>
      <c r="F386" s="11" t="s">
        <v>9</v>
      </c>
      <c r="G386" s="11">
        <f>IF(A386=A385,G385,H386)</f>
        <v>358</v>
      </c>
      <c r="H386" s="12">
        <f>H385+1</f>
        <v>359</v>
      </c>
    </row>
    <row r="387" spans="1:8" x14ac:dyDescent="0.25">
      <c r="A387" s="7">
        <v>143.375</v>
      </c>
      <c r="B387" s="8" t="s">
        <v>30</v>
      </c>
      <c r="C387" s="9" t="s">
        <v>310</v>
      </c>
      <c r="D387" s="9" t="s">
        <v>76</v>
      </c>
      <c r="E387" s="10">
        <v>93</v>
      </c>
      <c r="F387" s="11" t="s">
        <v>9</v>
      </c>
      <c r="G387" s="11">
        <f>IF(A387=A386,G386,H387)</f>
        <v>358</v>
      </c>
      <c r="H387" s="12">
        <f>H386+1</f>
        <v>360</v>
      </c>
    </row>
    <row r="388" spans="1:8" x14ac:dyDescent="0.25">
      <c r="A388" s="7">
        <v>143.375</v>
      </c>
      <c r="B388" s="8" t="s">
        <v>10</v>
      </c>
      <c r="C388" s="9" t="s">
        <v>1049</v>
      </c>
      <c r="D388" s="9" t="s">
        <v>37</v>
      </c>
      <c r="E388" s="14">
        <v>3</v>
      </c>
      <c r="F388" s="11" t="s">
        <v>9</v>
      </c>
      <c r="G388" s="11">
        <f>IF(A388=A387,G387,H388)</f>
        <v>358</v>
      </c>
      <c r="H388" s="12">
        <f>H387+1</f>
        <v>361</v>
      </c>
    </row>
    <row r="389" spans="1:8" x14ac:dyDescent="0.25">
      <c r="A389" s="7">
        <v>143.25</v>
      </c>
      <c r="B389" s="8" t="s">
        <v>311</v>
      </c>
      <c r="C389" s="9" t="s">
        <v>312</v>
      </c>
      <c r="D389" s="9" t="s">
        <v>313</v>
      </c>
      <c r="E389" s="10">
        <v>82</v>
      </c>
      <c r="F389" s="11" t="s">
        <v>9</v>
      </c>
      <c r="G389" s="11">
        <f>IF(A389=A388,G388,H389)</f>
        <v>362</v>
      </c>
      <c r="H389" s="12">
        <f>H388+1</f>
        <v>362</v>
      </c>
    </row>
    <row r="390" spans="1:8" x14ac:dyDescent="0.25">
      <c r="A390" s="7">
        <v>143.25</v>
      </c>
      <c r="B390" s="8" t="s">
        <v>28</v>
      </c>
      <c r="C390" s="9" t="s">
        <v>939</v>
      </c>
      <c r="D390" s="9" t="s">
        <v>355</v>
      </c>
      <c r="E390" s="14">
        <v>1</v>
      </c>
      <c r="F390" s="11" t="s">
        <v>9</v>
      </c>
      <c r="G390" s="11">
        <f>IF(A390=A389,G389,H390)</f>
        <v>362</v>
      </c>
      <c r="H390" s="12">
        <f>H389+1</f>
        <v>363</v>
      </c>
    </row>
    <row r="391" spans="1:8" x14ac:dyDescent="0.25">
      <c r="A391" s="7">
        <v>143.25</v>
      </c>
      <c r="B391" s="8" t="s">
        <v>158</v>
      </c>
      <c r="C391" s="9" t="s">
        <v>1079</v>
      </c>
      <c r="D391" s="9" t="s">
        <v>271</v>
      </c>
      <c r="E391" s="14">
        <v>4</v>
      </c>
      <c r="F391" s="11" t="s">
        <v>9</v>
      </c>
      <c r="G391" s="11">
        <f>IF(A391=A390,G390,H391)</f>
        <v>362</v>
      </c>
      <c r="H391" s="12">
        <f>H390+1</f>
        <v>364</v>
      </c>
    </row>
    <row r="392" spans="1:8" x14ac:dyDescent="0.25">
      <c r="A392" s="7">
        <v>143.25</v>
      </c>
      <c r="B392" s="8" t="s">
        <v>31</v>
      </c>
      <c r="C392" s="9" t="s">
        <v>1084</v>
      </c>
      <c r="D392" s="9" t="s">
        <v>30</v>
      </c>
      <c r="E392" s="14">
        <v>5</v>
      </c>
      <c r="F392" s="11" t="s">
        <v>9</v>
      </c>
      <c r="G392" s="11">
        <f>IF(A392=A391,G391,H392)</f>
        <v>362</v>
      </c>
      <c r="H392" s="12">
        <f>H391+1</f>
        <v>365</v>
      </c>
    </row>
    <row r="393" spans="1:8" x14ac:dyDescent="0.25">
      <c r="A393" s="7">
        <v>143.25</v>
      </c>
      <c r="B393" s="8" t="s">
        <v>116</v>
      </c>
      <c r="C393" s="9" t="s">
        <v>677</v>
      </c>
      <c r="D393" s="9" t="s">
        <v>437</v>
      </c>
      <c r="E393" s="15">
        <v>15</v>
      </c>
      <c r="F393" s="11" t="s">
        <v>9</v>
      </c>
      <c r="G393" s="11">
        <f>IF(A393=A392,G392,H393)</f>
        <v>362</v>
      </c>
      <c r="H393" s="12">
        <f>H392+1</f>
        <v>366</v>
      </c>
    </row>
    <row r="394" spans="1:8" x14ac:dyDescent="0.25">
      <c r="A394" s="7">
        <v>143.125</v>
      </c>
      <c r="B394" s="8" t="s">
        <v>39</v>
      </c>
      <c r="C394" s="9" t="s">
        <v>136</v>
      </c>
      <c r="D394" s="9" t="s">
        <v>41</v>
      </c>
      <c r="E394" s="10">
        <v>87</v>
      </c>
      <c r="F394" s="11" t="s">
        <v>9</v>
      </c>
      <c r="G394" s="11">
        <f>IF(A394=A393,G393,H394)</f>
        <v>367</v>
      </c>
      <c r="H394" s="12">
        <f>H393+1</f>
        <v>367</v>
      </c>
    </row>
    <row r="395" spans="1:8" x14ac:dyDescent="0.25">
      <c r="A395" s="7">
        <v>143.125</v>
      </c>
      <c r="B395" s="8" t="s">
        <v>31</v>
      </c>
      <c r="C395" s="9" t="s">
        <v>1201</v>
      </c>
      <c r="D395" s="9" t="s">
        <v>30</v>
      </c>
      <c r="E395" s="14">
        <v>8</v>
      </c>
      <c r="F395" s="11" t="s">
        <v>9</v>
      </c>
      <c r="G395" s="11">
        <f>IF(A395=A394,G394,H395)</f>
        <v>367</v>
      </c>
      <c r="H395" s="12">
        <f>H394+1</f>
        <v>368</v>
      </c>
    </row>
    <row r="396" spans="1:8" x14ac:dyDescent="0.25">
      <c r="A396" s="7">
        <v>143</v>
      </c>
      <c r="B396" s="8" t="s">
        <v>124</v>
      </c>
      <c r="C396" s="9" t="s">
        <v>561</v>
      </c>
      <c r="D396" s="9" t="s">
        <v>37</v>
      </c>
      <c r="E396" s="16">
        <v>2002</v>
      </c>
      <c r="F396" s="11" t="s">
        <v>9</v>
      </c>
      <c r="G396" s="11">
        <f>IF(A396=A395,G395,H396)</f>
        <v>369</v>
      </c>
      <c r="H396" s="12">
        <f>H395+1</f>
        <v>369</v>
      </c>
    </row>
    <row r="397" spans="1:8" x14ac:dyDescent="0.25">
      <c r="A397" s="7">
        <v>143</v>
      </c>
      <c r="B397" s="8" t="s">
        <v>314</v>
      </c>
      <c r="C397" s="9" t="s">
        <v>315</v>
      </c>
      <c r="D397" s="9" t="s">
        <v>316</v>
      </c>
      <c r="E397" s="10">
        <v>93</v>
      </c>
      <c r="F397" s="11" t="s">
        <v>9</v>
      </c>
      <c r="G397" s="11">
        <f>IF(A397=A396,G396,H397)</f>
        <v>369</v>
      </c>
      <c r="H397" s="12">
        <f>H396+1</f>
        <v>370</v>
      </c>
    </row>
    <row r="398" spans="1:8" x14ac:dyDescent="0.25">
      <c r="A398" s="7">
        <v>143</v>
      </c>
      <c r="B398" s="8" t="s">
        <v>19</v>
      </c>
      <c r="C398" s="9" t="s">
        <v>1035</v>
      </c>
      <c r="D398" s="9" t="s">
        <v>37</v>
      </c>
      <c r="E398" s="16">
        <v>1999</v>
      </c>
      <c r="F398" s="11" t="s">
        <v>9</v>
      </c>
      <c r="G398" s="11">
        <f>IF(A398=A397,G397,H398)</f>
        <v>369</v>
      </c>
      <c r="H398" s="12">
        <f>H397+1</f>
        <v>371</v>
      </c>
    </row>
    <row r="399" spans="1:8" x14ac:dyDescent="0.25">
      <c r="A399" s="7">
        <v>143</v>
      </c>
      <c r="B399" s="8" t="s">
        <v>265</v>
      </c>
      <c r="C399" s="9" t="s">
        <v>1104</v>
      </c>
      <c r="D399" s="9" t="s">
        <v>71</v>
      </c>
      <c r="E399" s="14">
        <v>6</v>
      </c>
      <c r="F399" s="11" t="s">
        <v>9</v>
      </c>
      <c r="G399" s="11">
        <f>IF(A399=A398,G398,H399)</f>
        <v>369</v>
      </c>
      <c r="H399" s="12">
        <f>H398+1</f>
        <v>372</v>
      </c>
    </row>
    <row r="400" spans="1:8" x14ac:dyDescent="0.25">
      <c r="A400" s="7">
        <v>143</v>
      </c>
      <c r="B400" s="8" t="s">
        <v>10</v>
      </c>
      <c r="C400" s="9" t="s">
        <v>1017</v>
      </c>
      <c r="D400" s="9" t="s">
        <v>41</v>
      </c>
      <c r="E400" s="14">
        <v>7</v>
      </c>
      <c r="F400" s="11" t="s">
        <v>9</v>
      </c>
      <c r="G400" s="11">
        <f>IF(A400=A399,G399,H400)</f>
        <v>369</v>
      </c>
      <c r="H400" s="12">
        <f>H399+1</f>
        <v>373</v>
      </c>
    </row>
    <row r="401" spans="1:8" x14ac:dyDescent="0.25">
      <c r="A401" s="7">
        <v>142.875</v>
      </c>
      <c r="B401" s="8" t="s">
        <v>19</v>
      </c>
      <c r="C401" s="9" t="s">
        <v>317</v>
      </c>
      <c r="D401" s="9" t="s">
        <v>318</v>
      </c>
      <c r="E401" s="10">
        <v>73</v>
      </c>
      <c r="F401" s="11" t="s">
        <v>9</v>
      </c>
      <c r="G401" s="11">
        <f>IF(A401=A400,G400,H401)</f>
        <v>374</v>
      </c>
      <c r="H401" s="12">
        <f>H400+1</f>
        <v>374</v>
      </c>
    </row>
    <row r="402" spans="1:8" x14ac:dyDescent="0.25">
      <c r="A402" s="7">
        <v>142.875</v>
      </c>
      <c r="B402" s="8" t="s">
        <v>113</v>
      </c>
      <c r="C402" s="9" t="s">
        <v>319</v>
      </c>
      <c r="D402" s="9" t="s">
        <v>1279</v>
      </c>
      <c r="E402" s="10">
        <v>83</v>
      </c>
      <c r="F402" s="11" t="s">
        <v>9</v>
      </c>
      <c r="G402" s="11">
        <f>IF(A402=A401,G401,H402)</f>
        <v>374</v>
      </c>
      <c r="H402" s="12">
        <f>H401+1</f>
        <v>375</v>
      </c>
    </row>
    <row r="403" spans="1:8" x14ac:dyDescent="0.25">
      <c r="A403" s="7">
        <v>142.875</v>
      </c>
      <c r="B403" s="8" t="s">
        <v>320</v>
      </c>
      <c r="C403" s="9" t="s">
        <v>321</v>
      </c>
      <c r="D403" s="9" t="s">
        <v>322</v>
      </c>
      <c r="E403" s="10">
        <v>90</v>
      </c>
      <c r="F403" s="11" t="s">
        <v>9</v>
      </c>
      <c r="G403" s="11">
        <f>IF(A403=A402,G402,H403)</f>
        <v>374</v>
      </c>
      <c r="H403" s="12">
        <f>H402+1</f>
        <v>376</v>
      </c>
    </row>
    <row r="404" spans="1:8" x14ac:dyDescent="0.25">
      <c r="A404" s="7">
        <v>142.75</v>
      </c>
      <c r="B404" s="8" t="s">
        <v>28</v>
      </c>
      <c r="C404" s="9" t="s">
        <v>323</v>
      </c>
      <c r="D404" s="9" t="s">
        <v>37</v>
      </c>
      <c r="E404" s="10">
        <v>83</v>
      </c>
      <c r="F404" s="11" t="s">
        <v>9</v>
      </c>
      <c r="G404" s="11">
        <f>IF(A404=A403,G403,H404)</f>
        <v>377</v>
      </c>
      <c r="H404" s="12">
        <f>H403+1</f>
        <v>377</v>
      </c>
    </row>
    <row r="405" spans="1:8" x14ac:dyDescent="0.25">
      <c r="A405" s="7">
        <v>142.75</v>
      </c>
      <c r="B405" s="8" t="s">
        <v>242</v>
      </c>
      <c r="C405" s="9" t="s">
        <v>324</v>
      </c>
      <c r="D405" s="9" t="s">
        <v>16</v>
      </c>
      <c r="E405" s="10">
        <v>88</v>
      </c>
      <c r="F405" s="11" t="s">
        <v>9</v>
      </c>
      <c r="G405" s="11">
        <f>IF(A405=A404,G404,H405)</f>
        <v>377</v>
      </c>
      <c r="H405" s="12">
        <f>H404+1</f>
        <v>378</v>
      </c>
    </row>
    <row r="406" spans="1:8" x14ac:dyDescent="0.25">
      <c r="A406" s="7">
        <v>142.75</v>
      </c>
      <c r="B406" s="8" t="s">
        <v>14</v>
      </c>
      <c r="C406" s="9" t="s">
        <v>325</v>
      </c>
      <c r="D406" s="9" t="s">
        <v>326</v>
      </c>
      <c r="E406" s="10">
        <v>89</v>
      </c>
      <c r="F406" s="11" t="s">
        <v>9</v>
      </c>
      <c r="G406" s="11">
        <f>IF(A406=A405,G405,H406)</f>
        <v>377</v>
      </c>
      <c r="H406" s="12">
        <f>H405+1</f>
        <v>379</v>
      </c>
    </row>
    <row r="407" spans="1:8" x14ac:dyDescent="0.25">
      <c r="A407" s="7">
        <v>142.75</v>
      </c>
      <c r="B407" s="8" t="s">
        <v>14</v>
      </c>
      <c r="C407" s="9" t="s">
        <v>327</v>
      </c>
      <c r="D407" s="9" t="s">
        <v>37</v>
      </c>
      <c r="E407" s="10">
        <v>92</v>
      </c>
      <c r="F407" s="11" t="s">
        <v>9</v>
      </c>
      <c r="G407" s="11">
        <f>IF(A407=A406,G406,H407)</f>
        <v>377</v>
      </c>
      <c r="H407" s="12">
        <f>H406+1</f>
        <v>380</v>
      </c>
    </row>
    <row r="408" spans="1:8" x14ac:dyDescent="0.25">
      <c r="A408" s="7">
        <v>142.75</v>
      </c>
      <c r="B408" s="8" t="s">
        <v>328</v>
      </c>
      <c r="C408" s="9" t="s">
        <v>329</v>
      </c>
      <c r="D408" s="9" t="s">
        <v>316</v>
      </c>
      <c r="E408" s="10">
        <v>98</v>
      </c>
      <c r="F408" s="11" t="s">
        <v>9</v>
      </c>
      <c r="G408" s="11">
        <f>IF(A408=A407,G407,H408)</f>
        <v>377</v>
      </c>
      <c r="H408" s="12">
        <f>H407+1</f>
        <v>381</v>
      </c>
    </row>
    <row r="409" spans="1:8" x14ac:dyDescent="0.25">
      <c r="A409" s="7">
        <v>142.75</v>
      </c>
      <c r="B409" s="8" t="s">
        <v>113</v>
      </c>
      <c r="C409" s="9" t="s">
        <v>946</v>
      </c>
      <c r="D409" s="9" t="s">
        <v>883</v>
      </c>
      <c r="E409" s="11">
        <v>2000</v>
      </c>
      <c r="F409" s="11" t="s">
        <v>9</v>
      </c>
      <c r="G409" s="11">
        <f>IF(A409=A408,G408,H409)</f>
        <v>377</v>
      </c>
      <c r="H409" s="12">
        <f>H408+1</f>
        <v>382</v>
      </c>
    </row>
    <row r="410" spans="1:8" x14ac:dyDescent="0.25">
      <c r="A410" s="7">
        <v>142.75</v>
      </c>
      <c r="B410" s="8" t="s">
        <v>265</v>
      </c>
      <c r="C410" s="9" t="s">
        <v>360</v>
      </c>
      <c r="D410" s="9" t="s">
        <v>27</v>
      </c>
      <c r="E410" s="14">
        <v>8</v>
      </c>
      <c r="F410" s="11" t="s">
        <v>9</v>
      </c>
      <c r="G410" s="11">
        <f>IF(A410=A409,G409,H410)</f>
        <v>377</v>
      </c>
      <c r="H410" s="12">
        <f>H409+1</f>
        <v>383</v>
      </c>
    </row>
    <row r="411" spans="1:8" x14ac:dyDescent="0.25">
      <c r="A411" s="7">
        <v>142.625</v>
      </c>
      <c r="B411" s="8" t="s">
        <v>203</v>
      </c>
      <c r="C411" s="9" t="s">
        <v>330</v>
      </c>
      <c r="D411" s="9" t="s">
        <v>993</v>
      </c>
      <c r="E411" s="10">
        <v>80</v>
      </c>
      <c r="F411" s="11" t="s">
        <v>9</v>
      </c>
      <c r="G411" s="11">
        <f>IF(A411=A410,G410,H411)</f>
        <v>384</v>
      </c>
      <c r="H411" s="12">
        <f>H410+1</f>
        <v>384</v>
      </c>
    </row>
    <row r="412" spans="1:8" x14ac:dyDescent="0.25">
      <c r="A412" s="7">
        <v>142.625</v>
      </c>
      <c r="B412" s="8" t="s">
        <v>19</v>
      </c>
      <c r="C412" s="9" t="s">
        <v>332</v>
      </c>
      <c r="D412" s="9" t="s">
        <v>37</v>
      </c>
      <c r="E412" s="10">
        <v>92</v>
      </c>
      <c r="F412" s="11" t="s">
        <v>9</v>
      </c>
      <c r="G412" s="11">
        <f>IF(A412=A411,G411,H412)</f>
        <v>384</v>
      </c>
      <c r="H412" s="12">
        <f>H411+1</f>
        <v>385</v>
      </c>
    </row>
    <row r="413" spans="1:8" x14ac:dyDescent="0.25">
      <c r="A413" s="7">
        <v>142.625</v>
      </c>
      <c r="B413" s="8" t="s">
        <v>49</v>
      </c>
      <c r="C413" s="9" t="s">
        <v>1177</v>
      </c>
      <c r="D413" s="9" t="s">
        <v>62</v>
      </c>
      <c r="E413" s="14">
        <v>7</v>
      </c>
      <c r="F413" s="11" t="s">
        <v>9</v>
      </c>
      <c r="G413" s="11">
        <f>IF(A413=A412,G412,H413)</f>
        <v>384</v>
      </c>
      <c r="H413" s="12">
        <f>H412+1</f>
        <v>386</v>
      </c>
    </row>
    <row r="414" spans="1:8" x14ac:dyDescent="0.25">
      <c r="A414" s="7">
        <v>142.625</v>
      </c>
      <c r="B414" s="8" t="s">
        <v>491</v>
      </c>
      <c r="C414" s="9" t="s">
        <v>1275</v>
      </c>
      <c r="D414" s="9" t="s">
        <v>1276</v>
      </c>
      <c r="E414" s="15">
        <v>10</v>
      </c>
      <c r="F414" s="11" t="s">
        <v>9</v>
      </c>
      <c r="G414" s="11">
        <f>IF(A414=A413,G413,H414)</f>
        <v>384</v>
      </c>
      <c r="H414" s="12">
        <f>H413+1</f>
        <v>387</v>
      </c>
    </row>
    <row r="415" spans="1:8" x14ac:dyDescent="0.25">
      <c r="A415" s="7">
        <v>142.625</v>
      </c>
      <c r="B415" s="8" t="s">
        <v>28</v>
      </c>
      <c r="C415" s="9" t="s">
        <v>1277</v>
      </c>
      <c r="D415" s="9" t="s">
        <v>37</v>
      </c>
      <c r="E415" s="15">
        <v>10</v>
      </c>
      <c r="F415" s="11" t="s">
        <v>9</v>
      </c>
      <c r="G415" s="11">
        <f>IF(A415=A414,G414,H415)</f>
        <v>384</v>
      </c>
      <c r="H415" s="12">
        <f>H414+1</f>
        <v>388</v>
      </c>
    </row>
    <row r="416" spans="1:8" x14ac:dyDescent="0.25">
      <c r="A416" s="7">
        <v>142.5</v>
      </c>
      <c r="B416" s="8" t="s">
        <v>113</v>
      </c>
      <c r="C416" s="9" t="s">
        <v>333</v>
      </c>
      <c r="D416" s="9" t="s">
        <v>115</v>
      </c>
      <c r="E416" s="10">
        <v>87</v>
      </c>
      <c r="F416" s="11" t="s">
        <v>9</v>
      </c>
      <c r="G416" s="11">
        <f>IF(A416=A415,G415,H416)</f>
        <v>389</v>
      </c>
      <c r="H416" s="12">
        <f>H415+1</f>
        <v>389</v>
      </c>
    </row>
    <row r="417" spans="1:8" x14ac:dyDescent="0.25">
      <c r="A417" s="7">
        <v>142.5</v>
      </c>
      <c r="B417" s="8" t="s">
        <v>334</v>
      </c>
      <c r="C417" s="9" t="s">
        <v>335</v>
      </c>
      <c r="D417" s="9" t="s">
        <v>1279</v>
      </c>
      <c r="E417" s="10">
        <v>97</v>
      </c>
      <c r="F417" s="11" t="s">
        <v>9</v>
      </c>
      <c r="G417" s="11">
        <f>IF(A417=A416,G416,H417)</f>
        <v>389</v>
      </c>
      <c r="H417" s="12">
        <f>H416+1</f>
        <v>390</v>
      </c>
    </row>
    <row r="418" spans="1:8" x14ac:dyDescent="0.25">
      <c r="A418" s="7">
        <v>142.5</v>
      </c>
      <c r="B418" s="8" t="s">
        <v>124</v>
      </c>
      <c r="C418" s="9" t="s">
        <v>965</v>
      </c>
      <c r="D418" s="9" t="s">
        <v>123</v>
      </c>
      <c r="E418" s="11">
        <v>2000</v>
      </c>
      <c r="F418" s="11" t="s">
        <v>9</v>
      </c>
      <c r="G418" s="11">
        <f>IF(A418=A417,G417,H418)</f>
        <v>389</v>
      </c>
      <c r="H418" s="12">
        <f>H417+1</f>
        <v>391</v>
      </c>
    </row>
    <row r="419" spans="1:8" x14ac:dyDescent="0.25">
      <c r="A419" s="7">
        <v>142.5</v>
      </c>
      <c r="B419" s="8" t="s">
        <v>28</v>
      </c>
      <c r="C419" s="9" t="s">
        <v>988</v>
      </c>
      <c r="D419" s="9" t="s">
        <v>30</v>
      </c>
      <c r="E419" s="11">
        <v>2000</v>
      </c>
      <c r="F419" s="11" t="s">
        <v>9</v>
      </c>
      <c r="G419" s="11">
        <f>IF(A419=A418,G418,H419)</f>
        <v>389</v>
      </c>
      <c r="H419" s="12">
        <f>H418+1</f>
        <v>392</v>
      </c>
    </row>
    <row r="420" spans="1:8" x14ac:dyDescent="0.25">
      <c r="A420" s="7">
        <v>142.375</v>
      </c>
      <c r="B420" s="8" t="s">
        <v>17</v>
      </c>
      <c r="C420" s="9" t="s">
        <v>1369</v>
      </c>
      <c r="D420" s="9" t="s">
        <v>21</v>
      </c>
      <c r="E420" s="10">
        <v>82</v>
      </c>
      <c r="F420" s="11" t="s">
        <v>9</v>
      </c>
      <c r="G420" s="11">
        <f>IF(A420=A419,G419,H420)</f>
        <v>393</v>
      </c>
      <c r="H420" s="12">
        <f>H419+1</f>
        <v>393</v>
      </c>
    </row>
    <row r="421" spans="1:8" x14ac:dyDescent="0.25">
      <c r="A421" s="7">
        <v>142.375</v>
      </c>
      <c r="B421" s="8" t="s">
        <v>30</v>
      </c>
      <c r="C421" s="9" t="s">
        <v>310</v>
      </c>
      <c r="D421" s="9" t="s">
        <v>76</v>
      </c>
      <c r="E421" s="10">
        <v>93</v>
      </c>
      <c r="F421" s="11" t="s">
        <v>9</v>
      </c>
      <c r="G421" s="11">
        <f>IF(A421=A420,G420,H421)</f>
        <v>393</v>
      </c>
      <c r="H421" s="12">
        <f>H420+1</f>
        <v>394</v>
      </c>
    </row>
    <row r="422" spans="1:8" x14ac:dyDescent="0.25">
      <c r="A422" s="7">
        <v>142.25</v>
      </c>
      <c r="B422" s="8" t="s">
        <v>28</v>
      </c>
      <c r="C422" s="9" t="s">
        <v>336</v>
      </c>
      <c r="D422" s="9" t="s">
        <v>141</v>
      </c>
      <c r="E422" s="10">
        <v>82</v>
      </c>
      <c r="F422" s="11" t="s">
        <v>9</v>
      </c>
      <c r="G422" s="11">
        <f>IF(A422=A418,G418,H422)</f>
        <v>392</v>
      </c>
      <c r="H422" s="12">
        <f>H418+1</f>
        <v>392</v>
      </c>
    </row>
    <row r="423" spans="1:8" x14ac:dyDescent="0.25">
      <c r="A423" s="7">
        <v>142.25</v>
      </c>
      <c r="B423" s="8" t="s">
        <v>28</v>
      </c>
      <c r="C423" s="9" t="s">
        <v>337</v>
      </c>
      <c r="D423" s="9" t="s">
        <v>1347</v>
      </c>
      <c r="E423" s="10">
        <v>84</v>
      </c>
      <c r="F423" s="11" t="s">
        <v>9</v>
      </c>
      <c r="G423" s="11">
        <f>IF(A423=A422,G422,H423)</f>
        <v>392</v>
      </c>
      <c r="H423" s="12">
        <f>H422+1</f>
        <v>393</v>
      </c>
    </row>
    <row r="424" spans="1:8" x14ac:dyDescent="0.25">
      <c r="A424" s="7">
        <v>142.25</v>
      </c>
      <c r="B424" s="8" t="s">
        <v>10</v>
      </c>
      <c r="C424" s="9" t="s">
        <v>1017</v>
      </c>
      <c r="D424" s="9" t="s">
        <v>41</v>
      </c>
      <c r="E424" s="14">
        <v>8</v>
      </c>
      <c r="F424" s="11" t="s">
        <v>9</v>
      </c>
      <c r="G424" s="11">
        <f>IF(A424=A423,G423,H424)</f>
        <v>392</v>
      </c>
      <c r="H424" s="12">
        <f>H422+1</f>
        <v>393</v>
      </c>
    </row>
    <row r="425" spans="1:8" x14ac:dyDescent="0.25">
      <c r="A425" s="7">
        <v>142.125</v>
      </c>
      <c r="B425" s="8" t="s">
        <v>113</v>
      </c>
      <c r="C425" s="9" t="s">
        <v>947</v>
      </c>
      <c r="D425" s="9" t="s">
        <v>123</v>
      </c>
      <c r="E425" s="11">
        <v>2000</v>
      </c>
      <c r="F425" s="11" t="s">
        <v>9</v>
      </c>
      <c r="G425" s="11">
        <f>IF(A425=A424,G424,H425)</f>
        <v>394</v>
      </c>
      <c r="H425" s="12">
        <f>H424+1</f>
        <v>394</v>
      </c>
    </row>
    <row r="426" spans="1:8" x14ac:dyDescent="0.25">
      <c r="A426" s="7">
        <v>142.125</v>
      </c>
      <c r="B426" s="8" t="s">
        <v>277</v>
      </c>
      <c r="C426" s="9" t="s">
        <v>1008</v>
      </c>
      <c r="D426" s="9" t="s">
        <v>1009</v>
      </c>
      <c r="E426" s="14">
        <v>2</v>
      </c>
      <c r="F426" s="11" t="s">
        <v>9</v>
      </c>
      <c r="G426" s="11">
        <f>IF(A426=A425,G425,H426)</f>
        <v>394</v>
      </c>
      <c r="H426" s="12">
        <f>H425+1</f>
        <v>395</v>
      </c>
    </row>
    <row r="427" spans="1:8" x14ac:dyDescent="0.25">
      <c r="A427" s="7">
        <v>142.125</v>
      </c>
      <c r="B427" s="8" t="s">
        <v>281</v>
      </c>
      <c r="C427" s="9" t="s">
        <v>660</v>
      </c>
      <c r="D427" s="9" t="s">
        <v>437</v>
      </c>
      <c r="E427" s="14">
        <v>8</v>
      </c>
      <c r="F427" s="11" t="s">
        <v>9</v>
      </c>
      <c r="G427" s="11">
        <f>IF(A427=A426,G426,H427)</f>
        <v>394</v>
      </c>
      <c r="H427" s="12">
        <f>H426+1</f>
        <v>396</v>
      </c>
    </row>
    <row r="428" spans="1:8" x14ac:dyDescent="0.25">
      <c r="A428" s="7">
        <v>142</v>
      </c>
      <c r="B428" s="8" t="s">
        <v>460</v>
      </c>
      <c r="C428" s="9" t="s">
        <v>978</v>
      </c>
      <c r="D428" s="9" t="s">
        <v>30</v>
      </c>
      <c r="E428" s="14">
        <v>1</v>
      </c>
      <c r="F428" s="11" t="s">
        <v>9</v>
      </c>
      <c r="G428" s="11">
        <f>IF(A428=A427,G427,H428)</f>
        <v>397</v>
      </c>
      <c r="H428" s="12">
        <f>H427+1</f>
        <v>397</v>
      </c>
    </row>
    <row r="429" spans="1:8" x14ac:dyDescent="0.25">
      <c r="A429" s="7">
        <v>142</v>
      </c>
      <c r="B429" s="8" t="s">
        <v>137</v>
      </c>
      <c r="C429" s="9" t="s">
        <v>958</v>
      </c>
      <c r="D429" s="9" t="s">
        <v>155</v>
      </c>
      <c r="E429" s="14">
        <v>1</v>
      </c>
      <c r="F429" s="11" t="s">
        <v>9</v>
      </c>
      <c r="G429" s="11">
        <f>IF(A429=A428,G428,H429)</f>
        <v>397</v>
      </c>
      <c r="H429" s="12">
        <f>H423+1</f>
        <v>394</v>
      </c>
    </row>
    <row r="430" spans="1:8" x14ac:dyDescent="0.25">
      <c r="A430" s="7">
        <v>142</v>
      </c>
      <c r="B430" s="8" t="s">
        <v>130</v>
      </c>
      <c r="C430" s="9" t="s">
        <v>338</v>
      </c>
      <c r="D430" s="9" t="s">
        <v>284</v>
      </c>
      <c r="E430" s="10">
        <v>68</v>
      </c>
      <c r="F430" s="11" t="s">
        <v>9</v>
      </c>
      <c r="G430" s="11">
        <f>IF(A430=A429,G429,H430)</f>
        <v>397</v>
      </c>
      <c r="H430" s="12">
        <f>H429+1</f>
        <v>395</v>
      </c>
    </row>
    <row r="431" spans="1:8" x14ac:dyDescent="0.25">
      <c r="A431" s="7">
        <v>142</v>
      </c>
      <c r="B431" s="8" t="s">
        <v>28</v>
      </c>
      <c r="C431" s="9" t="s">
        <v>339</v>
      </c>
      <c r="D431" s="9" t="s">
        <v>78</v>
      </c>
      <c r="E431" s="10">
        <v>85</v>
      </c>
      <c r="F431" s="11" t="s">
        <v>9</v>
      </c>
      <c r="G431" s="11">
        <f>IF(A431=A430,G430,H431)</f>
        <v>397</v>
      </c>
      <c r="H431" s="12">
        <f>H430+1</f>
        <v>396</v>
      </c>
    </row>
    <row r="432" spans="1:8" x14ac:dyDescent="0.25">
      <c r="A432" s="7">
        <v>142</v>
      </c>
      <c r="B432" s="8" t="s">
        <v>31</v>
      </c>
      <c r="C432" s="9" t="s">
        <v>952</v>
      </c>
      <c r="D432" s="9" t="s">
        <v>30</v>
      </c>
      <c r="E432" s="14">
        <v>2</v>
      </c>
      <c r="F432" s="11" t="s">
        <v>9</v>
      </c>
      <c r="G432" s="11">
        <f>IF(A432=A431,G431,H432)</f>
        <v>397</v>
      </c>
      <c r="H432" s="12">
        <f>H431+1</f>
        <v>397</v>
      </c>
    </row>
    <row r="433" spans="1:8" x14ac:dyDescent="0.25">
      <c r="A433" s="7">
        <v>142</v>
      </c>
      <c r="B433" s="8" t="s">
        <v>1279</v>
      </c>
      <c r="C433" s="9" t="s">
        <v>436</v>
      </c>
      <c r="D433" s="9" t="s">
        <v>437</v>
      </c>
      <c r="E433" s="11">
        <v>2000</v>
      </c>
      <c r="F433" s="11" t="s">
        <v>9</v>
      </c>
      <c r="G433" s="11">
        <f>IF(A433=A432,G432,H433)</f>
        <v>397</v>
      </c>
      <c r="H433" s="12">
        <f>H432+1</f>
        <v>398</v>
      </c>
    </row>
    <row r="434" spans="1:8" x14ac:dyDescent="0.25">
      <c r="A434" s="7">
        <v>141.875</v>
      </c>
      <c r="B434" s="8" t="s">
        <v>54</v>
      </c>
      <c r="C434" s="9" t="s">
        <v>340</v>
      </c>
      <c r="D434" s="9" t="s">
        <v>341</v>
      </c>
      <c r="E434" s="10">
        <v>70</v>
      </c>
      <c r="F434" s="11" t="s">
        <v>9</v>
      </c>
      <c r="G434" s="11">
        <f>IF(A434=A433,G433,H434)</f>
        <v>399</v>
      </c>
      <c r="H434" s="12">
        <f>H433+1</f>
        <v>399</v>
      </c>
    </row>
    <row r="435" spans="1:8" x14ac:dyDescent="0.25">
      <c r="A435" s="7">
        <v>141.875</v>
      </c>
      <c r="B435" s="8" t="s">
        <v>121</v>
      </c>
      <c r="C435" s="9" t="s">
        <v>1024</v>
      </c>
      <c r="D435" s="9" t="s">
        <v>1025</v>
      </c>
      <c r="E435" s="18" t="s">
        <v>1027</v>
      </c>
      <c r="F435" s="11" t="s">
        <v>9</v>
      </c>
      <c r="G435" s="11">
        <f>IF(A435=A434,G434,H435)</f>
        <v>399</v>
      </c>
      <c r="H435" s="12">
        <f>H434+1</f>
        <v>400</v>
      </c>
    </row>
    <row r="436" spans="1:8" x14ac:dyDescent="0.25">
      <c r="A436" s="7">
        <v>141.875</v>
      </c>
      <c r="B436" s="8" t="s">
        <v>31</v>
      </c>
      <c r="C436" s="9" t="s">
        <v>1072</v>
      </c>
      <c r="D436" s="9" t="s">
        <v>30</v>
      </c>
      <c r="E436" s="14">
        <v>2</v>
      </c>
      <c r="F436" s="11" t="s">
        <v>9</v>
      </c>
      <c r="G436" s="11">
        <f>IF(A436=A435,G435,H436)</f>
        <v>399</v>
      </c>
      <c r="H436" s="12">
        <f>H435+1</f>
        <v>401</v>
      </c>
    </row>
    <row r="437" spans="1:8" x14ac:dyDescent="0.25">
      <c r="A437" s="7">
        <v>141.875</v>
      </c>
      <c r="B437" s="8" t="s">
        <v>150</v>
      </c>
      <c r="C437" s="9" t="s">
        <v>1385</v>
      </c>
      <c r="D437" s="9" t="s">
        <v>27</v>
      </c>
      <c r="E437" s="15">
        <v>13</v>
      </c>
      <c r="F437" s="11" t="s">
        <v>9</v>
      </c>
      <c r="G437" s="11">
        <f>IF(A437=A436,G436,H437)</f>
        <v>399</v>
      </c>
      <c r="H437" s="12">
        <f>H436+1</f>
        <v>402</v>
      </c>
    </row>
    <row r="438" spans="1:8" x14ac:dyDescent="0.25">
      <c r="A438" s="7">
        <v>141.75</v>
      </c>
      <c r="B438" s="8" t="s">
        <v>184</v>
      </c>
      <c r="C438" s="9" t="s">
        <v>342</v>
      </c>
      <c r="D438" s="9" t="s">
        <v>343</v>
      </c>
      <c r="E438" s="10">
        <v>81</v>
      </c>
      <c r="F438" s="11" t="s">
        <v>9</v>
      </c>
      <c r="G438" s="11">
        <f>IF(A438=A437,G437,H438)</f>
        <v>403</v>
      </c>
      <c r="H438" s="12">
        <f>H437+1</f>
        <v>403</v>
      </c>
    </row>
    <row r="439" spans="1:8" x14ac:dyDescent="0.25">
      <c r="A439" s="7">
        <v>141.75</v>
      </c>
      <c r="B439" s="8" t="s">
        <v>137</v>
      </c>
      <c r="C439" s="9" t="s">
        <v>344</v>
      </c>
      <c r="D439" s="9" t="s">
        <v>1279</v>
      </c>
      <c r="E439" s="10">
        <v>95</v>
      </c>
      <c r="F439" s="11" t="s">
        <v>9</v>
      </c>
      <c r="G439" s="11">
        <f>IF(A439=A438,G438,H439)</f>
        <v>403</v>
      </c>
      <c r="H439" s="12">
        <f>H438+1</f>
        <v>404</v>
      </c>
    </row>
    <row r="440" spans="1:8" x14ac:dyDescent="0.25">
      <c r="A440" s="7">
        <v>141.75</v>
      </c>
      <c r="B440" s="8" t="s">
        <v>381</v>
      </c>
      <c r="C440" s="9" t="s">
        <v>1178</v>
      </c>
      <c r="D440" s="9" t="s">
        <v>326</v>
      </c>
      <c r="E440" s="14">
        <v>7</v>
      </c>
      <c r="F440" s="11" t="s">
        <v>9</v>
      </c>
      <c r="G440" s="11">
        <f>IF(A440=A439,G439,H440)</f>
        <v>403</v>
      </c>
      <c r="H440" s="12">
        <f>H439+1</f>
        <v>405</v>
      </c>
    </row>
    <row r="441" spans="1:8" x14ac:dyDescent="0.25">
      <c r="A441" s="7">
        <v>141.75</v>
      </c>
      <c r="B441" s="8" t="s">
        <v>124</v>
      </c>
      <c r="C441" s="9" t="s">
        <v>965</v>
      </c>
      <c r="D441" s="9" t="s">
        <v>123</v>
      </c>
      <c r="E441" s="14">
        <v>8</v>
      </c>
      <c r="F441" s="11" t="s">
        <v>9</v>
      </c>
      <c r="G441" s="11">
        <f>IF(A441=A440,G440,H441)</f>
        <v>403</v>
      </c>
      <c r="H441" s="12">
        <f>H440+1</f>
        <v>406</v>
      </c>
    </row>
    <row r="442" spans="1:8" x14ac:dyDescent="0.25">
      <c r="A442" s="7">
        <v>141.625</v>
      </c>
      <c r="B442" s="8" t="s">
        <v>158</v>
      </c>
      <c r="C442" s="9" t="s">
        <v>345</v>
      </c>
      <c r="D442" s="9" t="s">
        <v>346</v>
      </c>
      <c r="E442" s="10">
        <v>70</v>
      </c>
      <c r="F442" s="11" t="s">
        <v>9</v>
      </c>
      <c r="G442" s="11">
        <f>IF(A442=A441,G441,H442)</f>
        <v>407</v>
      </c>
      <c r="H442" s="12">
        <f>H441+1</f>
        <v>407</v>
      </c>
    </row>
    <row r="443" spans="1:8" x14ac:dyDescent="0.25">
      <c r="A443" s="7">
        <v>141.625</v>
      </c>
      <c r="B443" s="8" t="s">
        <v>31</v>
      </c>
      <c r="C443" s="9" t="s">
        <v>306</v>
      </c>
      <c r="D443" s="9" t="s">
        <v>316</v>
      </c>
      <c r="E443" s="10">
        <v>81</v>
      </c>
      <c r="F443" s="11" t="s">
        <v>9</v>
      </c>
      <c r="G443" s="11">
        <f>IF(A443=A442,G442,H443)</f>
        <v>407</v>
      </c>
      <c r="H443" s="12">
        <f>H442+1</f>
        <v>408</v>
      </c>
    </row>
    <row r="444" spans="1:8" x14ac:dyDescent="0.25">
      <c r="A444" s="7">
        <v>141.625</v>
      </c>
      <c r="B444" s="8" t="s">
        <v>66</v>
      </c>
      <c r="C444" s="9" t="s">
        <v>347</v>
      </c>
      <c r="D444" s="9" t="s">
        <v>30</v>
      </c>
      <c r="E444" s="10">
        <v>93</v>
      </c>
      <c r="F444" s="11" t="s">
        <v>9</v>
      </c>
      <c r="G444" s="11">
        <f>IF(A444=A443,G443,H444)</f>
        <v>407</v>
      </c>
      <c r="H444" s="12">
        <f>H443+1</f>
        <v>409</v>
      </c>
    </row>
    <row r="445" spans="1:8" x14ac:dyDescent="0.25">
      <c r="A445" s="7">
        <v>141.625</v>
      </c>
      <c r="B445" s="8" t="s">
        <v>25</v>
      </c>
      <c r="C445" s="9" t="s">
        <v>968</v>
      </c>
      <c r="D445" s="9" t="s">
        <v>27</v>
      </c>
      <c r="E445" s="16">
        <v>2000</v>
      </c>
      <c r="F445" s="11" t="s">
        <v>9</v>
      </c>
      <c r="G445" s="11">
        <f>IF(A445=A444,G444,H445)</f>
        <v>407</v>
      </c>
      <c r="H445" s="12">
        <f>H444+1</f>
        <v>410</v>
      </c>
    </row>
    <row r="446" spans="1:8" x14ac:dyDescent="0.25">
      <c r="A446" s="7">
        <v>141.5</v>
      </c>
      <c r="B446" s="8" t="s">
        <v>135</v>
      </c>
      <c r="C446" s="9" t="s">
        <v>348</v>
      </c>
      <c r="D446" s="9" t="s">
        <v>30</v>
      </c>
      <c r="E446" s="10">
        <v>95</v>
      </c>
      <c r="F446" s="11" t="s">
        <v>9</v>
      </c>
      <c r="G446" s="11">
        <f>IF(A446=A445,G445,H446)</f>
        <v>411</v>
      </c>
      <c r="H446" s="12">
        <f>H445+1</f>
        <v>411</v>
      </c>
    </row>
    <row r="447" spans="1:8" x14ac:dyDescent="0.25">
      <c r="A447" s="7">
        <v>141.5</v>
      </c>
      <c r="B447" s="8" t="s">
        <v>10</v>
      </c>
      <c r="C447" s="9" t="s">
        <v>1017</v>
      </c>
      <c r="D447" s="9" t="s">
        <v>41</v>
      </c>
      <c r="E447" s="15">
        <v>10</v>
      </c>
      <c r="F447" s="11" t="s">
        <v>9</v>
      </c>
      <c r="G447" s="11">
        <f>IF(A447=A446,G446,H447)</f>
        <v>411</v>
      </c>
      <c r="H447" s="12">
        <f>H446+1</f>
        <v>412</v>
      </c>
    </row>
    <row r="448" spans="1:8" x14ac:dyDescent="0.25">
      <c r="A448" s="7">
        <v>141.5</v>
      </c>
      <c r="B448" s="8" t="s">
        <v>93</v>
      </c>
      <c r="C448" s="9" t="s">
        <v>1323</v>
      </c>
      <c r="D448" s="9" t="s">
        <v>76</v>
      </c>
      <c r="E448" s="15">
        <v>12</v>
      </c>
      <c r="F448" s="11" t="s">
        <v>9</v>
      </c>
      <c r="G448" s="11">
        <f>IF(A448=A447,G447,H448)</f>
        <v>411</v>
      </c>
      <c r="H448" s="12">
        <f>H447+1</f>
        <v>413</v>
      </c>
    </row>
    <row r="449" spans="1:37" ht="13.2" x14ac:dyDescent="0.25">
      <c r="A449" s="7">
        <v>141.5</v>
      </c>
      <c r="B449" s="8" t="s">
        <v>265</v>
      </c>
      <c r="C449" s="9" t="s">
        <v>360</v>
      </c>
      <c r="D449" s="9" t="s">
        <v>361</v>
      </c>
      <c r="E449" s="16">
        <v>2014</v>
      </c>
      <c r="F449" s="11" t="s">
        <v>9</v>
      </c>
      <c r="G449" s="11">
        <f>IF(A449=A448,G448,H449)</f>
        <v>411</v>
      </c>
      <c r="H449" s="12">
        <f>H448+1</f>
        <v>414</v>
      </c>
      <c r="I449" s="22"/>
      <c r="J449" s="22"/>
      <c r="K449" s="22"/>
      <c r="L449" s="22"/>
      <c r="M449" s="22"/>
      <c r="N449" s="22"/>
      <c r="O449" s="22"/>
      <c r="P449" s="22"/>
      <c r="Q449" s="22"/>
      <c r="R449" s="22"/>
      <c r="S449" s="22"/>
      <c r="T449" s="22"/>
      <c r="U449" s="22"/>
      <c r="V449" s="22"/>
      <c r="W449" s="22"/>
      <c r="X449" s="22"/>
      <c r="Y449" s="22"/>
      <c r="Z449" s="22"/>
      <c r="AA449" s="22"/>
      <c r="AB449" s="22"/>
      <c r="AC449" s="22"/>
      <c r="AD449" s="22"/>
      <c r="AE449" s="22"/>
      <c r="AF449" s="22"/>
      <c r="AG449" s="22"/>
      <c r="AH449" s="22"/>
      <c r="AI449" s="22"/>
      <c r="AJ449" s="22"/>
      <c r="AK449" s="22"/>
    </row>
    <row r="450" spans="1:37" x14ac:dyDescent="0.25">
      <c r="A450" s="7">
        <v>141.5</v>
      </c>
      <c r="B450" s="8" t="s">
        <v>121</v>
      </c>
      <c r="C450" s="9" t="s">
        <v>1400</v>
      </c>
      <c r="D450" s="9" t="s">
        <v>30</v>
      </c>
      <c r="E450" s="15">
        <v>15</v>
      </c>
      <c r="F450" s="11" t="s">
        <v>9</v>
      </c>
      <c r="G450" s="11">
        <f>IF(A450=A449,G449,H450)</f>
        <v>411</v>
      </c>
      <c r="H450" s="12">
        <f>H449+1</f>
        <v>415</v>
      </c>
    </row>
    <row r="451" spans="1:37" x14ac:dyDescent="0.25">
      <c r="A451" s="7">
        <v>141.25</v>
      </c>
      <c r="B451" s="8" t="s">
        <v>121</v>
      </c>
      <c r="C451" s="9" t="s">
        <v>548</v>
      </c>
      <c r="D451" s="9" t="s">
        <v>549</v>
      </c>
      <c r="E451" s="10">
        <v>98</v>
      </c>
      <c r="F451" s="11" t="s">
        <v>9</v>
      </c>
      <c r="G451" s="11">
        <f>IF(A451=A450,G450,H451)</f>
        <v>416</v>
      </c>
      <c r="H451" s="12">
        <f>H450+1</f>
        <v>416</v>
      </c>
    </row>
    <row r="452" spans="1:37" x14ac:dyDescent="0.25">
      <c r="A452" s="7">
        <v>141.25</v>
      </c>
      <c r="B452" s="8" t="s">
        <v>188</v>
      </c>
      <c r="C452" s="9" t="s">
        <v>1475</v>
      </c>
      <c r="D452" s="9" t="s">
        <v>1476</v>
      </c>
      <c r="E452" s="15">
        <v>21</v>
      </c>
      <c r="F452" s="11" t="s">
        <v>9</v>
      </c>
      <c r="G452" s="11">
        <f>IF(A452=A451,G451,H452)</f>
        <v>416</v>
      </c>
      <c r="H452" s="12">
        <f>H451+1</f>
        <v>417</v>
      </c>
    </row>
    <row r="453" spans="1:37" x14ac:dyDescent="0.25">
      <c r="A453" s="7">
        <v>141.125</v>
      </c>
      <c r="B453" s="8" t="s">
        <v>328</v>
      </c>
      <c r="C453" s="9" t="s">
        <v>349</v>
      </c>
      <c r="D453" s="9" t="s">
        <v>205</v>
      </c>
      <c r="E453" s="10">
        <v>60</v>
      </c>
      <c r="F453" s="11" t="s">
        <v>9</v>
      </c>
      <c r="G453" s="11">
        <f>IF(A453=A452,G452,H453)</f>
        <v>418</v>
      </c>
      <c r="H453" s="12">
        <f>H452+1</f>
        <v>418</v>
      </c>
    </row>
    <row r="454" spans="1:37" x14ac:dyDescent="0.25">
      <c r="A454" s="7">
        <v>141.125</v>
      </c>
      <c r="B454" s="8" t="s">
        <v>242</v>
      </c>
      <c r="C454" s="9" t="s">
        <v>350</v>
      </c>
      <c r="D454" s="9" t="s">
        <v>1279</v>
      </c>
      <c r="E454" s="10">
        <v>61</v>
      </c>
      <c r="F454" s="11" t="s">
        <v>9</v>
      </c>
      <c r="G454" s="11">
        <f>IF(A454=A453,G453,H454)</f>
        <v>418</v>
      </c>
      <c r="H454" s="12">
        <f>H453+1</f>
        <v>419</v>
      </c>
    </row>
    <row r="455" spans="1:37" x14ac:dyDescent="0.25">
      <c r="A455" s="7">
        <v>141.125</v>
      </c>
      <c r="B455" s="8" t="s">
        <v>242</v>
      </c>
      <c r="C455" s="9" t="s">
        <v>351</v>
      </c>
      <c r="D455" s="9" t="s">
        <v>352</v>
      </c>
      <c r="E455" s="10">
        <v>79</v>
      </c>
      <c r="F455" s="11" t="s">
        <v>9</v>
      </c>
      <c r="G455" s="11">
        <f>IF(A455=A454,G454,H455)</f>
        <v>418</v>
      </c>
      <c r="H455" s="12">
        <f>H454+1</f>
        <v>420</v>
      </c>
    </row>
    <row r="456" spans="1:37" x14ac:dyDescent="0.25">
      <c r="A456" s="7">
        <v>141.125</v>
      </c>
      <c r="B456" s="8" t="s">
        <v>28</v>
      </c>
      <c r="C456" s="9" t="s">
        <v>1004</v>
      </c>
      <c r="D456" s="9" t="s">
        <v>37</v>
      </c>
      <c r="E456" s="14">
        <v>1</v>
      </c>
      <c r="F456" s="11" t="s">
        <v>9</v>
      </c>
      <c r="G456" s="11">
        <f>IF(A456=A455,G455,H456)</f>
        <v>418</v>
      </c>
      <c r="H456" s="12">
        <f>H455+1</f>
        <v>421</v>
      </c>
    </row>
    <row r="457" spans="1:37" ht="13.2" x14ac:dyDescent="0.25">
      <c r="A457" s="7">
        <v>141.125</v>
      </c>
      <c r="B457" s="8" t="s">
        <v>19</v>
      </c>
      <c r="C457" s="9" t="s">
        <v>1080</v>
      </c>
      <c r="D457" s="9" t="s">
        <v>850</v>
      </c>
      <c r="E457" s="14">
        <v>4</v>
      </c>
      <c r="F457" s="11" t="s">
        <v>9</v>
      </c>
      <c r="G457" s="11">
        <f>IF(A457=A456,G456,H457)</f>
        <v>418</v>
      </c>
      <c r="H457" s="12">
        <f>H456+1</f>
        <v>422</v>
      </c>
      <c r="I457" s="22"/>
      <c r="J457" s="22"/>
      <c r="K457" s="22"/>
      <c r="L457" s="22"/>
      <c r="M457" s="22"/>
      <c r="N457" s="22"/>
      <c r="O457" s="22"/>
      <c r="P457" s="22"/>
      <c r="Q457" s="22"/>
      <c r="R457" s="22"/>
      <c r="S457" s="22"/>
      <c r="T457" s="22"/>
      <c r="U457" s="22"/>
      <c r="V457" s="22"/>
      <c r="W457" s="22"/>
      <c r="X457" s="22"/>
      <c r="Y457" s="22"/>
      <c r="Z457" s="22"/>
      <c r="AA457" s="22"/>
      <c r="AB457" s="22"/>
      <c r="AC457" s="22"/>
      <c r="AD457" s="22"/>
      <c r="AE457" s="22"/>
      <c r="AF457" s="22"/>
      <c r="AG457" s="22"/>
      <c r="AH457" s="22"/>
      <c r="AI457" s="22"/>
      <c r="AJ457" s="22"/>
      <c r="AK457" s="22"/>
    </row>
    <row r="458" spans="1:37" x14ac:dyDescent="0.25">
      <c r="A458" s="7">
        <v>141.125</v>
      </c>
      <c r="B458" s="8" t="s">
        <v>265</v>
      </c>
      <c r="C458" s="9" t="s">
        <v>1202</v>
      </c>
      <c r="D458" s="9" t="s">
        <v>396</v>
      </c>
      <c r="E458" s="14">
        <v>8</v>
      </c>
      <c r="F458" s="11" t="s">
        <v>9</v>
      </c>
      <c r="G458" s="11">
        <f>IF(A458=A457,G457,H458)</f>
        <v>418</v>
      </c>
      <c r="H458" s="12">
        <f>H457+1</f>
        <v>423</v>
      </c>
    </row>
    <row r="459" spans="1:37" x14ac:dyDescent="0.25">
      <c r="A459" s="7">
        <v>141.125</v>
      </c>
      <c r="B459" s="8" t="s">
        <v>49</v>
      </c>
      <c r="C459" s="9" t="s">
        <v>1460</v>
      </c>
      <c r="D459" s="9" t="s">
        <v>62</v>
      </c>
      <c r="E459" s="15">
        <v>20</v>
      </c>
      <c r="F459" s="11" t="s">
        <v>9</v>
      </c>
      <c r="G459" s="11">
        <f>IF(A459=A458,G458,H459)</f>
        <v>418</v>
      </c>
      <c r="H459" s="12">
        <f>H458+1</f>
        <v>424</v>
      </c>
    </row>
    <row r="460" spans="1:37" x14ac:dyDescent="0.25">
      <c r="A460" s="7">
        <v>141.125</v>
      </c>
      <c r="B460" s="8" t="s">
        <v>328</v>
      </c>
      <c r="C460" s="9" t="s">
        <v>1477</v>
      </c>
      <c r="D460" s="9" t="s">
        <v>803</v>
      </c>
      <c r="E460" s="15">
        <v>19</v>
      </c>
      <c r="F460" s="11" t="s">
        <v>9</v>
      </c>
      <c r="G460" s="11">
        <f>IF(A460=A459,G459,H460)</f>
        <v>418</v>
      </c>
      <c r="H460" s="12">
        <f>H459+1</f>
        <v>425</v>
      </c>
    </row>
    <row r="461" spans="1:37" x14ac:dyDescent="0.25">
      <c r="A461" s="7">
        <v>141</v>
      </c>
      <c r="B461" s="8" t="s">
        <v>116</v>
      </c>
      <c r="C461" s="9" t="s">
        <v>353</v>
      </c>
      <c r="D461" s="9" t="s">
        <v>118</v>
      </c>
      <c r="E461" s="10">
        <v>66</v>
      </c>
      <c r="F461" s="11" t="s">
        <v>9</v>
      </c>
      <c r="G461" s="11">
        <f>IF(A461=A460,G460,H461)</f>
        <v>426</v>
      </c>
      <c r="H461" s="12">
        <f>H460+1</f>
        <v>426</v>
      </c>
    </row>
    <row r="462" spans="1:37" x14ac:dyDescent="0.25">
      <c r="A462" s="7">
        <v>141</v>
      </c>
      <c r="B462" s="8" t="s">
        <v>28</v>
      </c>
      <c r="C462" s="9" t="s">
        <v>354</v>
      </c>
      <c r="D462" s="9" t="s">
        <v>355</v>
      </c>
      <c r="E462" s="10">
        <v>85</v>
      </c>
      <c r="F462" s="11" t="s">
        <v>9</v>
      </c>
      <c r="G462" s="11">
        <f>IF(A462=A461,G461,H462)</f>
        <v>426</v>
      </c>
      <c r="H462" s="12">
        <f>H461+1</f>
        <v>427</v>
      </c>
    </row>
    <row r="463" spans="1:37" x14ac:dyDescent="0.25">
      <c r="A463" s="7">
        <v>141</v>
      </c>
      <c r="B463" s="8" t="s">
        <v>203</v>
      </c>
      <c r="C463" s="9" t="s">
        <v>356</v>
      </c>
      <c r="D463" s="9" t="s">
        <v>1279</v>
      </c>
      <c r="E463" s="10">
        <v>91</v>
      </c>
      <c r="F463" s="11" t="s">
        <v>9</v>
      </c>
      <c r="G463" s="11">
        <f>IF(A463=A462,G462,H463)</f>
        <v>426</v>
      </c>
      <c r="H463" s="12">
        <f>H462+1</f>
        <v>428</v>
      </c>
    </row>
    <row r="464" spans="1:37" x14ac:dyDescent="0.25">
      <c r="A464" s="7">
        <v>141</v>
      </c>
      <c r="B464" s="8" t="s">
        <v>121</v>
      </c>
      <c r="C464" s="9" t="s">
        <v>937</v>
      </c>
      <c r="D464" s="9" t="s">
        <v>378</v>
      </c>
      <c r="E464" s="10">
        <v>99</v>
      </c>
      <c r="F464" s="11" t="s">
        <v>9</v>
      </c>
      <c r="G464" s="11">
        <f>IF(A464=A463,G463,H464)</f>
        <v>426</v>
      </c>
      <c r="H464" s="12">
        <f>H463+1</f>
        <v>429</v>
      </c>
    </row>
    <row r="465" spans="1:8" x14ac:dyDescent="0.25">
      <c r="A465" s="7">
        <v>141</v>
      </c>
      <c r="B465" s="8" t="s">
        <v>69</v>
      </c>
      <c r="C465" s="9" t="s">
        <v>1102</v>
      </c>
      <c r="D465" s="9" t="s">
        <v>71</v>
      </c>
      <c r="E465" s="14">
        <v>5</v>
      </c>
      <c r="F465" s="11" t="s">
        <v>9</v>
      </c>
      <c r="G465" s="11">
        <f>IF(A465=A464,G464,H465)</f>
        <v>426</v>
      </c>
      <c r="H465" s="12">
        <f>H464+1</f>
        <v>430</v>
      </c>
    </row>
    <row r="466" spans="1:8" x14ac:dyDescent="0.25">
      <c r="A466" s="7">
        <v>141</v>
      </c>
      <c r="B466" s="8" t="s">
        <v>515</v>
      </c>
      <c r="C466" s="9" t="s">
        <v>762</v>
      </c>
      <c r="D466" s="9" t="s">
        <v>102</v>
      </c>
      <c r="E466" s="15">
        <v>17</v>
      </c>
      <c r="F466" s="11" t="s">
        <v>9</v>
      </c>
      <c r="G466" s="11">
        <f>IF(A466=A465,G465,H466)</f>
        <v>426</v>
      </c>
      <c r="H466" s="12">
        <f>H465+1</f>
        <v>431</v>
      </c>
    </row>
    <row r="467" spans="1:8" x14ac:dyDescent="0.25">
      <c r="A467" s="7">
        <v>141</v>
      </c>
      <c r="B467" s="8" t="s">
        <v>1441</v>
      </c>
      <c r="C467" s="9" t="s">
        <v>1221</v>
      </c>
      <c r="D467" s="9" t="s">
        <v>118</v>
      </c>
      <c r="E467" s="15">
        <v>19</v>
      </c>
      <c r="F467" s="11" t="s">
        <v>9</v>
      </c>
      <c r="G467" s="11">
        <f>IF(A467=A466,G466,H467)</f>
        <v>426</v>
      </c>
      <c r="H467" s="12">
        <f>H466+1</f>
        <v>432</v>
      </c>
    </row>
    <row r="468" spans="1:8" x14ac:dyDescent="0.25">
      <c r="A468" s="7">
        <v>141</v>
      </c>
      <c r="B468" s="8" t="s">
        <v>203</v>
      </c>
      <c r="C468" s="9" t="s">
        <v>992</v>
      </c>
      <c r="D468" s="9" t="s">
        <v>331</v>
      </c>
      <c r="E468" s="15">
        <v>18</v>
      </c>
      <c r="F468" s="11" t="s">
        <v>9</v>
      </c>
      <c r="G468" s="11">
        <f>IF(A468=A467,G467,H468)</f>
        <v>426</v>
      </c>
      <c r="H468" s="12">
        <f>H467+1</f>
        <v>433</v>
      </c>
    </row>
    <row r="469" spans="1:8" x14ac:dyDescent="0.25">
      <c r="A469" s="7">
        <v>140.875</v>
      </c>
      <c r="B469" s="8" t="s">
        <v>242</v>
      </c>
      <c r="C469" s="9" t="s">
        <v>357</v>
      </c>
      <c r="D469" s="9" t="s">
        <v>1279</v>
      </c>
      <c r="E469" s="10">
        <v>60</v>
      </c>
      <c r="F469" s="11" t="s">
        <v>9</v>
      </c>
      <c r="G469" s="11">
        <f>IF(A469=A468,G468,H469)</f>
        <v>434</v>
      </c>
      <c r="H469" s="12">
        <f>H468+1</f>
        <v>434</v>
      </c>
    </row>
    <row r="470" spans="1:8" x14ac:dyDescent="0.25">
      <c r="A470" s="7">
        <v>140.875</v>
      </c>
      <c r="B470" s="8" t="s">
        <v>14</v>
      </c>
      <c r="C470" s="9" t="s">
        <v>358</v>
      </c>
      <c r="D470" s="9" t="s">
        <v>359</v>
      </c>
      <c r="E470" s="10">
        <v>84</v>
      </c>
      <c r="F470" s="11" t="s">
        <v>9</v>
      </c>
      <c r="G470" s="11">
        <f>IF(A470=A469,G469,H470)</f>
        <v>434</v>
      </c>
      <c r="H470" s="12">
        <f>H469+1</f>
        <v>435</v>
      </c>
    </row>
    <row r="471" spans="1:8" x14ac:dyDescent="0.25">
      <c r="A471" s="7">
        <v>140.75</v>
      </c>
      <c r="B471" s="8" t="s">
        <v>265</v>
      </c>
      <c r="C471" s="9" t="s">
        <v>360</v>
      </c>
      <c r="D471" s="9" t="s">
        <v>361</v>
      </c>
      <c r="E471" s="10">
        <v>97</v>
      </c>
      <c r="F471" s="11" t="s">
        <v>9</v>
      </c>
      <c r="G471" s="11">
        <f>IF(A471=A470,G470,H471)</f>
        <v>436</v>
      </c>
      <c r="H471" s="12">
        <f>H470+1</f>
        <v>436</v>
      </c>
    </row>
    <row r="472" spans="1:8" x14ac:dyDescent="0.25">
      <c r="A472" s="7">
        <v>140.75</v>
      </c>
      <c r="B472" s="8" t="s">
        <v>31</v>
      </c>
      <c r="C472" s="9" t="s">
        <v>1036</v>
      </c>
      <c r="D472" s="9" t="s">
        <v>37</v>
      </c>
      <c r="E472" s="16">
        <v>2002</v>
      </c>
      <c r="F472" s="11" t="s">
        <v>9</v>
      </c>
      <c r="G472" s="11">
        <f>IF(A472=A471,G471,H472)</f>
        <v>436</v>
      </c>
      <c r="H472" s="12">
        <f>H471+1</f>
        <v>437</v>
      </c>
    </row>
    <row r="473" spans="1:8" x14ac:dyDescent="0.25">
      <c r="A473" s="7">
        <v>140.75</v>
      </c>
      <c r="B473" s="8" t="s">
        <v>192</v>
      </c>
      <c r="C473" s="9" t="s">
        <v>1050</v>
      </c>
      <c r="D473" s="9" t="s">
        <v>713</v>
      </c>
      <c r="E473" s="14">
        <v>3</v>
      </c>
      <c r="F473" s="11" t="s">
        <v>9</v>
      </c>
      <c r="G473" s="11">
        <f>IF(A473=A472,G472,H473)</f>
        <v>436</v>
      </c>
      <c r="H473" s="12">
        <f>H472+1</f>
        <v>438</v>
      </c>
    </row>
    <row r="474" spans="1:8" x14ac:dyDescent="0.25">
      <c r="A474" s="7">
        <v>140.75</v>
      </c>
      <c r="B474" s="8" t="s">
        <v>10</v>
      </c>
      <c r="C474" s="9" t="s">
        <v>1017</v>
      </c>
      <c r="D474" s="9" t="s">
        <v>41</v>
      </c>
      <c r="E474" s="14">
        <v>7</v>
      </c>
      <c r="F474" s="11" t="s">
        <v>9</v>
      </c>
      <c r="G474" s="11">
        <f>IF(A474=A473,G473,H474)</f>
        <v>436</v>
      </c>
      <c r="H474" s="12">
        <f>H473+1</f>
        <v>439</v>
      </c>
    </row>
    <row r="475" spans="1:8" x14ac:dyDescent="0.25">
      <c r="A475" s="7">
        <v>140.75</v>
      </c>
      <c r="B475" s="8" t="s">
        <v>121</v>
      </c>
      <c r="C475" s="9" t="s">
        <v>548</v>
      </c>
      <c r="D475" s="9" t="s">
        <v>549</v>
      </c>
      <c r="E475" s="14">
        <v>9</v>
      </c>
      <c r="F475" s="11" t="s">
        <v>9</v>
      </c>
      <c r="G475" s="11">
        <f>IF(A475=A474,G474,H475)</f>
        <v>436</v>
      </c>
      <c r="H475" s="12">
        <f>H474+1</f>
        <v>440</v>
      </c>
    </row>
    <row r="476" spans="1:8" x14ac:dyDescent="0.25">
      <c r="A476" s="7">
        <v>140.75</v>
      </c>
      <c r="B476" s="8" t="s">
        <v>49</v>
      </c>
      <c r="C476" s="9" t="s">
        <v>61</v>
      </c>
      <c r="D476" s="9" t="s">
        <v>62</v>
      </c>
      <c r="E476" s="15">
        <v>10</v>
      </c>
      <c r="F476" s="11" t="s">
        <v>9</v>
      </c>
      <c r="G476" s="11">
        <f>IF(A476=A475,G475,H476)</f>
        <v>436</v>
      </c>
      <c r="H476" s="12">
        <f>H475+1</f>
        <v>441</v>
      </c>
    </row>
    <row r="477" spans="1:8" x14ac:dyDescent="0.25">
      <c r="A477" s="7">
        <v>140.75</v>
      </c>
      <c r="B477" s="8" t="s">
        <v>10</v>
      </c>
      <c r="C477" s="9" t="s">
        <v>1017</v>
      </c>
      <c r="D477" s="9" t="s">
        <v>41</v>
      </c>
      <c r="E477" s="16">
        <v>2014</v>
      </c>
      <c r="F477" s="11" t="s">
        <v>9</v>
      </c>
      <c r="G477" s="11">
        <f>IF(A477=A476,G476,H477)</f>
        <v>436</v>
      </c>
      <c r="H477" s="12">
        <f>H476+1</f>
        <v>442</v>
      </c>
    </row>
    <row r="478" spans="1:8" x14ac:dyDescent="0.25">
      <c r="A478" s="7">
        <v>140.75</v>
      </c>
      <c r="B478" s="8" t="s">
        <v>771</v>
      </c>
      <c r="C478" s="9" t="s">
        <v>1434</v>
      </c>
      <c r="D478" s="9" t="s">
        <v>1435</v>
      </c>
      <c r="E478" s="15">
        <v>18</v>
      </c>
      <c r="F478" s="11" t="s">
        <v>9</v>
      </c>
      <c r="G478" s="11">
        <f>IF(A478=A477,G477,H478)</f>
        <v>436</v>
      </c>
      <c r="H478" s="12">
        <f>H477+1</f>
        <v>443</v>
      </c>
    </row>
    <row r="479" spans="1:8" x14ac:dyDescent="0.25">
      <c r="A479" s="7">
        <v>140.75</v>
      </c>
      <c r="B479" s="8" t="s">
        <v>28</v>
      </c>
      <c r="C479" s="9" t="s">
        <v>1442</v>
      </c>
      <c r="D479" s="9" t="s">
        <v>30</v>
      </c>
      <c r="E479" s="15">
        <v>19</v>
      </c>
      <c r="F479" s="11" t="s">
        <v>9</v>
      </c>
      <c r="G479" s="11">
        <f>IF(A479=A478,G478,H479)</f>
        <v>436</v>
      </c>
      <c r="H479" s="12">
        <f>H478+1</f>
        <v>444</v>
      </c>
    </row>
    <row r="480" spans="1:8" x14ac:dyDescent="0.25">
      <c r="A480" s="7">
        <v>140.75</v>
      </c>
      <c r="B480" s="8" t="s">
        <v>10</v>
      </c>
      <c r="C480" s="9" t="s">
        <v>1084</v>
      </c>
      <c r="D480" s="9" t="s">
        <v>1149</v>
      </c>
      <c r="E480" s="15">
        <v>22</v>
      </c>
      <c r="F480" s="11" t="s">
        <v>9</v>
      </c>
      <c r="G480" s="11">
        <f>IF(A480=A479,G479,H480)</f>
        <v>436</v>
      </c>
      <c r="H480" s="12">
        <f>H479+1</f>
        <v>445</v>
      </c>
    </row>
    <row r="481" spans="1:9" x14ac:dyDescent="0.25">
      <c r="A481" s="7">
        <v>140.625</v>
      </c>
      <c r="B481" s="8" t="s">
        <v>10</v>
      </c>
      <c r="C481" s="9" t="s">
        <v>362</v>
      </c>
      <c r="D481" s="9" t="s">
        <v>1279</v>
      </c>
      <c r="E481" s="10">
        <v>89</v>
      </c>
      <c r="F481" s="11" t="s">
        <v>9</v>
      </c>
      <c r="G481" s="11">
        <f>IF(A481=A480,G480,H481)</f>
        <v>446</v>
      </c>
      <c r="H481" s="12">
        <f>H480+1</f>
        <v>446</v>
      </c>
    </row>
    <row r="482" spans="1:9" x14ac:dyDescent="0.25">
      <c r="A482" s="7">
        <v>140.625</v>
      </c>
      <c r="B482" s="8" t="s">
        <v>368</v>
      </c>
      <c r="C482" s="9" t="s">
        <v>259</v>
      </c>
      <c r="D482" s="9" t="s">
        <v>260</v>
      </c>
      <c r="E482" s="10">
        <v>99</v>
      </c>
      <c r="F482" s="11" t="s">
        <v>9</v>
      </c>
      <c r="G482" s="11">
        <f>IF(A482=A481,G481,H482)</f>
        <v>446</v>
      </c>
      <c r="H482" s="12">
        <f>H481+1</f>
        <v>447</v>
      </c>
    </row>
    <row r="483" spans="1:9" x14ac:dyDescent="0.25">
      <c r="A483" s="7">
        <v>140.625</v>
      </c>
      <c r="B483" s="8" t="s">
        <v>31</v>
      </c>
      <c r="C483" s="9" t="s">
        <v>1069</v>
      </c>
      <c r="D483" s="9" t="s">
        <v>17</v>
      </c>
      <c r="E483" s="14">
        <v>3</v>
      </c>
      <c r="F483" s="11" t="s">
        <v>9</v>
      </c>
      <c r="G483" s="11">
        <f>IF(A483=A482,G482,H483)</f>
        <v>446</v>
      </c>
      <c r="H483" s="12">
        <f>H482+1</f>
        <v>448</v>
      </c>
    </row>
    <row r="484" spans="1:9" x14ac:dyDescent="0.25">
      <c r="A484" s="7">
        <v>140.625</v>
      </c>
      <c r="B484" s="8" t="s">
        <v>242</v>
      </c>
      <c r="C484" s="9" t="s">
        <v>890</v>
      </c>
      <c r="D484" s="9" t="s">
        <v>894</v>
      </c>
      <c r="E484" s="15">
        <v>10</v>
      </c>
      <c r="F484" s="11" t="s">
        <v>9</v>
      </c>
      <c r="G484" s="11">
        <f>IF(A484=A483,G483,H484)</f>
        <v>446</v>
      </c>
      <c r="H484" s="12">
        <f>H483+1</f>
        <v>449</v>
      </c>
    </row>
    <row r="485" spans="1:9" x14ac:dyDescent="0.25">
      <c r="A485" s="7">
        <v>140.625</v>
      </c>
      <c r="B485" s="8" t="s">
        <v>368</v>
      </c>
      <c r="C485" s="9" t="s">
        <v>1079</v>
      </c>
      <c r="D485" s="9" t="s">
        <v>271</v>
      </c>
      <c r="E485" s="14">
        <v>3</v>
      </c>
      <c r="F485" s="11" t="s">
        <v>9</v>
      </c>
      <c r="G485" s="11">
        <f>IF(A485=A484,G484,H485)</f>
        <v>446</v>
      </c>
      <c r="H485" s="12">
        <f>H484+1</f>
        <v>450</v>
      </c>
    </row>
    <row r="486" spans="1:9" x14ac:dyDescent="0.25">
      <c r="A486" s="7">
        <v>140.5</v>
      </c>
      <c r="B486" s="8" t="s">
        <v>220</v>
      </c>
      <c r="C486" s="9" t="s">
        <v>363</v>
      </c>
      <c r="D486" s="9" t="s">
        <v>222</v>
      </c>
      <c r="E486" s="10">
        <v>67</v>
      </c>
      <c r="F486" s="11" t="s">
        <v>9</v>
      </c>
      <c r="G486" s="11">
        <f>IF(A486=A485,G485,H486)</f>
        <v>451</v>
      </c>
      <c r="H486" s="12">
        <f>H485+1</f>
        <v>451</v>
      </c>
    </row>
    <row r="487" spans="1:9" x14ac:dyDescent="0.25">
      <c r="A487" s="7">
        <v>140.5</v>
      </c>
      <c r="B487" s="8" t="s">
        <v>244</v>
      </c>
      <c r="C487" s="9" t="s">
        <v>364</v>
      </c>
      <c r="D487" s="9" t="s">
        <v>95</v>
      </c>
      <c r="E487" s="10">
        <v>98</v>
      </c>
      <c r="F487" s="11" t="s">
        <v>9</v>
      </c>
      <c r="G487" s="11">
        <f>IF(A487=A486,G486,H487)</f>
        <v>451</v>
      </c>
      <c r="H487" s="12">
        <f>H486+1</f>
        <v>452</v>
      </c>
    </row>
    <row r="488" spans="1:9" x14ac:dyDescent="0.25">
      <c r="A488" s="7">
        <v>140.5</v>
      </c>
      <c r="B488" s="8" t="s">
        <v>654</v>
      </c>
      <c r="C488" s="9" t="s">
        <v>1104</v>
      </c>
      <c r="D488" s="9" t="s">
        <v>71</v>
      </c>
      <c r="E488" s="14">
        <v>8</v>
      </c>
      <c r="F488" s="11" t="s">
        <v>9</v>
      </c>
      <c r="G488" s="11">
        <f>IF(A488=A487,G487,H488)</f>
        <v>451</v>
      </c>
      <c r="H488" s="12">
        <f>H487+1</f>
        <v>453</v>
      </c>
    </row>
    <row r="489" spans="1:9" x14ac:dyDescent="0.25">
      <c r="A489" s="7">
        <v>140.375</v>
      </c>
      <c r="B489" s="8" t="s">
        <v>137</v>
      </c>
      <c r="C489" s="9" t="s">
        <v>365</v>
      </c>
      <c r="D489" s="9" t="s">
        <v>155</v>
      </c>
      <c r="E489" s="10">
        <v>81</v>
      </c>
      <c r="F489" s="11" t="s">
        <v>9</v>
      </c>
      <c r="G489" s="11">
        <f>IF(A489=A488,G488,H489)</f>
        <v>454</v>
      </c>
      <c r="H489" s="12">
        <f>H488+1</f>
        <v>454</v>
      </c>
    </row>
    <row r="490" spans="1:9" x14ac:dyDescent="0.25">
      <c r="A490" s="7">
        <v>140.375</v>
      </c>
      <c r="B490" s="8" t="s">
        <v>121</v>
      </c>
      <c r="C490" s="9" t="s">
        <v>936</v>
      </c>
      <c r="D490" s="9" t="s">
        <v>883</v>
      </c>
      <c r="E490" s="10">
        <v>99</v>
      </c>
      <c r="F490" s="11" t="s">
        <v>9</v>
      </c>
      <c r="G490" s="11">
        <f>IF(A490=A489,G489,H490)</f>
        <v>454</v>
      </c>
      <c r="H490" s="12">
        <f>H489+1</f>
        <v>455</v>
      </c>
    </row>
    <row r="491" spans="1:9" x14ac:dyDescent="0.25">
      <c r="A491" s="7">
        <v>140.375</v>
      </c>
      <c r="B491" s="8" t="s">
        <v>14</v>
      </c>
      <c r="C491" s="9" t="s">
        <v>1302</v>
      </c>
      <c r="D491" s="9" t="s">
        <v>1303</v>
      </c>
      <c r="E491" s="15">
        <v>11</v>
      </c>
      <c r="F491" s="11" t="s">
        <v>9</v>
      </c>
      <c r="G491" s="11">
        <f>IF(A491=A490,G490,H491)</f>
        <v>454</v>
      </c>
      <c r="H491" s="12">
        <f>H490+1</f>
        <v>456</v>
      </c>
      <c r="I491" s="13" t="s">
        <v>112</v>
      </c>
    </row>
    <row r="492" spans="1:9" x14ac:dyDescent="0.25">
      <c r="A492" s="7">
        <v>140.375</v>
      </c>
      <c r="B492" s="8" t="s">
        <v>515</v>
      </c>
      <c r="C492" s="9" t="s">
        <v>1455</v>
      </c>
      <c r="D492" s="9" t="s">
        <v>1456</v>
      </c>
      <c r="E492" s="15">
        <v>20</v>
      </c>
      <c r="F492" s="11" t="s">
        <v>9</v>
      </c>
      <c r="G492" s="11">
        <f>IF(A492=A491,G491,H492)</f>
        <v>454</v>
      </c>
      <c r="H492" s="12">
        <f>H491+1</f>
        <v>457</v>
      </c>
    </row>
    <row r="493" spans="1:9" x14ac:dyDescent="0.25">
      <c r="A493" s="7">
        <v>140.25</v>
      </c>
      <c r="B493" s="8" t="s">
        <v>66</v>
      </c>
      <c r="C493" s="9" t="s">
        <v>366</v>
      </c>
      <c r="D493" s="9" t="s">
        <v>30</v>
      </c>
      <c r="E493" s="10">
        <v>73</v>
      </c>
      <c r="F493" s="11" t="s">
        <v>9</v>
      </c>
      <c r="G493" s="11">
        <f>IF(A493=A492,G492,H493)</f>
        <v>458</v>
      </c>
      <c r="H493" s="12">
        <f>H492+1</f>
        <v>458</v>
      </c>
    </row>
    <row r="494" spans="1:9" x14ac:dyDescent="0.25">
      <c r="A494" s="7">
        <v>140.25</v>
      </c>
      <c r="B494" s="8" t="s">
        <v>242</v>
      </c>
      <c r="C494" s="9" t="s">
        <v>367</v>
      </c>
      <c r="D494" s="9" t="s">
        <v>16</v>
      </c>
      <c r="E494" s="10">
        <v>83</v>
      </c>
      <c r="F494" s="11" t="s">
        <v>9</v>
      </c>
      <c r="G494" s="11">
        <f>IF(A494=A493,G493,H494)</f>
        <v>458</v>
      </c>
      <c r="H494" s="12">
        <f>H493+1</f>
        <v>459</v>
      </c>
    </row>
    <row r="495" spans="1:9" x14ac:dyDescent="0.25">
      <c r="A495" s="7">
        <v>140.25</v>
      </c>
      <c r="B495" s="8" t="s">
        <v>28</v>
      </c>
      <c r="C495" s="9" t="s">
        <v>336</v>
      </c>
      <c r="D495" s="9" t="s">
        <v>141</v>
      </c>
      <c r="E495" s="10">
        <v>89</v>
      </c>
      <c r="F495" s="11" t="s">
        <v>9</v>
      </c>
      <c r="G495" s="11">
        <f>IF(A495=A494,G494,H495)</f>
        <v>458</v>
      </c>
      <c r="H495" s="12">
        <f>H494+1</f>
        <v>460</v>
      </c>
    </row>
    <row r="496" spans="1:9" x14ac:dyDescent="0.25">
      <c r="A496" s="7">
        <v>140.25</v>
      </c>
      <c r="B496" s="8" t="s">
        <v>368</v>
      </c>
      <c r="C496" s="9" t="s">
        <v>369</v>
      </c>
      <c r="D496" s="9" t="s">
        <v>370</v>
      </c>
      <c r="E496" s="10">
        <v>89</v>
      </c>
      <c r="F496" s="11" t="s">
        <v>9</v>
      </c>
      <c r="G496" s="11">
        <f>IF(A496=A495,G495,H496)</f>
        <v>458</v>
      </c>
      <c r="H496" s="12">
        <f>H495+1</f>
        <v>461</v>
      </c>
    </row>
    <row r="497" spans="1:8" x14ac:dyDescent="0.25">
      <c r="A497" s="7">
        <v>140.25</v>
      </c>
      <c r="B497" s="8" t="s">
        <v>31</v>
      </c>
      <c r="C497" s="9" t="s">
        <v>315</v>
      </c>
      <c r="D497" s="9" t="s">
        <v>316</v>
      </c>
      <c r="E497" s="10">
        <v>92</v>
      </c>
      <c r="F497" s="11" t="s">
        <v>9</v>
      </c>
      <c r="G497" s="11">
        <f>IF(A497=A493,G493,H497)</f>
        <v>458</v>
      </c>
      <c r="H497" s="12">
        <f>H493+1</f>
        <v>459</v>
      </c>
    </row>
    <row r="498" spans="1:8" x14ac:dyDescent="0.25">
      <c r="A498" s="7">
        <v>140.125</v>
      </c>
      <c r="B498" s="8" t="s">
        <v>17</v>
      </c>
      <c r="C498" s="9" t="s">
        <v>371</v>
      </c>
      <c r="D498" s="9" t="s">
        <v>37</v>
      </c>
      <c r="E498" s="10">
        <v>73</v>
      </c>
      <c r="F498" s="11" t="s">
        <v>9</v>
      </c>
      <c r="G498" s="11">
        <f>IF(A498=A497,G497,H498)</f>
        <v>460</v>
      </c>
      <c r="H498" s="12">
        <f>H497+1</f>
        <v>460</v>
      </c>
    </row>
    <row r="499" spans="1:8" x14ac:dyDescent="0.25">
      <c r="A499" s="7">
        <v>140.125</v>
      </c>
      <c r="B499" s="8" t="s">
        <v>206</v>
      </c>
      <c r="C499" s="9" t="s">
        <v>372</v>
      </c>
      <c r="D499" s="9" t="s">
        <v>1279</v>
      </c>
      <c r="E499" s="10">
        <v>76</v>
      </c>
      <c r="F499" s="11" t="s">
        <v>9</v>
      </c>
      <c r="G499" s="11">
        <f>IF(A499=A498,G498,H499)</f>
        <v>460</v>
      </c>
      <c r="H499" s="12">
        <f>H496+1</f>
        <v>462</v>
      </c>
    </row>
    <row r="500" spans="1:8" x14ac:dyDescent="0.25">
      <c r="A500" s="7">
        <v>140.125</v>
      </c>
      <c r="B500" s="8" t="s">
        <v>10</v>
      </c>
      <c r="C500" s="9" t="s">
        <v>375</v>
      </c>
      <c r="D500" s="9" t="s">
        <v>194</v>
      </c>
      <c r="E500" s="16">
        <v>2014</v>
      </c>
      <c r="F500" s="11" t="s">
        <v>9</v>
      </c>
      <c r="G500" s="11">
        <f>IF(A500=A499,G499,H500)</f>
        <v>460</v>
      </c>
      <c r="H500" s="12">
        <f>H499+1</f>
        <v>463</v>
      </c>
    </row>
    <row r="501" spans="1:8" x14ac:dyDescent="0.25">
      <c r="A501" s="7">
        <v>140.125</v>
      </c>
      <c r="B501" s="8" t="s">
        <v>135</v>
      </c>
      <c r="C501" s="9" t="s">
        <v>1221</v>
      </c>
      <c r="D501" s="9" t="s">
        <v>118</v>
      </c>
      <c r="E501" s="15">
        <v>16</v>
      </c>
      <c r="F501" s="11" t="s">
        <v>9</v>
      </c>
      <c r="G501" s="11">
        <f>IF(A501=A500,G500,H501)</f>
        <v>460</v>
      </c>
      <c r="H501" s="12">
        <f>H500+1</f>
        <v>464</v>
      </c>
    </row>
    <row r="502" spans="1:8" x14ac:dyDescent="0.25">
      <c r="A502" s="7">
        <v>140.125</v>
      </c>
      <c r="B502" s="8" t="s">
        <v>184</v>
      </c>
      <c r="C502" s="9" t="s">
        <v>373</v>
      </c>
      <c r="D502" s="9" t="s">
        <v>343</v>
      </c>
      <c r="E502" s="10">
        <v>81</v>
      </c>
      <c r="F502" s="11" t="s">
        <v>9</v>
      </c>
      <c r="G502" s="11">
        <f>IF(A502=A501,G501,H502)</f>
        <v>460</v>
      </c>
      <c r="H502" s="12">
        <f>H501+1</f>
        <v>465</v>
      </c>
    </row>
    <row r="503" spans="1:8" x14ac:dyDescent="0.25">
      <c r="A503" s="7">
        <v>140</v>
      </c>
      <c r="B503" s="8" t="s">
        <v>203</v>
      </c>
      <c r="C503" s="9" t="s">
        <v>94</v>
      </c>
      <c r="D503" s="9" t="s">
        <v>205</v>
      </c>
      <c r="E503" s="14">
        <v>3</v>
      </c>
      <c r="F503" s="11" t="s">
        <v>9</v>
      </c>
      <c r="G503" s="11">
        <f>IF(A503=A502,G502,H503)</f>
        <v>466</v>
      </c>
      <c r="H503" s="12">
        <f>H502+1</f>
        <v>466</v>
      </c>
    </row>
    <row r="504" spans="1:8" x14ac:dyDescent="0.25">
      <c r="A504" s="7">
        <v>140</v>
      </c>
      <c r="B504" s="8" t="s">
        <v>265</v>
      </c>
      <c r="C504" s="9" t="s">
        <v>360</v>
      </c>
      <c r="D504" s="9" t="s">
        <v>361</v>
      </c>
      <c r="E504" s="14">
        <v>2</v>
      </c>
      <c r="F504" s="11" t="s">
        <v>9</v>
      </c>
      <c r="G504" s="11">
        <f>IF(A504=A503,G503,H504)</f>
        <v>466</v>
      </c>
      <c r="H504" s="12">
        <f>H503+1</f>
        <v>467</v>
      </c>
    </row>
    <row r="505" spans="1:8" x14ac:dyDescent="0.25">
      <c r="A505" s="7">
        <v>140</v>
      </c>
      <c r="B505" s="8" t="s">
        <v>328</v>
      </c>
      <c r="C505" s="9" t="s">
        <v>374</v>
      </c>
      <c r="D505" s="9" t="s">
        <v>152</v>
      </c>
      <c r="E505" s="10">
        <v>88</v>
      </c>
      <c r="F505" s="11" t="s">
        <v>9</v>
      </c>
      <c r="G505" s="11">
        <f>IF(A505=A504,G504,H505)</f>
        <v>466</v>
      </c>
      <c r="H505" s="12">
        <f>H504+1</f>
        <v>468</v>
      </c>
    </row>
    <row r="506" spans="1:8" x14ac:dyDescent="0.25">
      <c r="A506" s="7">
        <v>140</v>
      </c>
      <c r="B506" s="8" t="s">
        <v>10</v>
      </c>
      <c r="C506" s="9" t="s">
        <v>375</v>
      </c>
      <c r="D506" s="9" t="s">
        <v>194</v>
      </c>
      <c r="E506" s="10">
        <v>92</v>
      </c>
      <c r="F506" s="11" t="s">
        <v>9</v>
      </c>
      <c r="G506" s="11">
        <f>IF(A506=A505,G505,H506)</f>
        <v>466</v>
      </c>
      <c r="H506" s="12">
        <f>H505+1</f>
        <v>469</v>
      </c>
    </row>
    <row r="507" spans="1:8" x14ac:dyDescent="0.25">
      <c r="A507" s="7">
        <v>140</v>
      </c>
      <c r="B507" s="8" t="s">
        <v>31</v>
      </c>
      <c r="C507" s="9" t="s">
        <v>1051</v>
      </c>
      <c r="D507" s="9" t="s">
        <v>30</v>
      </c>
      <c r="E507" s="14">
        <v>3</v>
      </c>
      <c r="F507" s="11" t="s">
        <v>9</v>
      </c>
      <c r="G507" s="11">
        <f>IF(A507=A506,G506,H507)</f>
        <v>466</v>
      </c>
      <c r="H507" s="12">
        <f>H505+1</f>
        <v>469</v>
      </c>
    </row>
    <row r="508" spans="1:8" x14ac:dyDescent="0.25">
      <c r="A508" s="7">
        <v>139.875</v>
      </c>
      <c r="B508" s="8" t="s">
        <v>14</v>
      </c>
      <c r="C508" s="9" t="s">
        <v>1113</v>
      </c>
      <c r="D508" s="9" t="s">
        <v>37</v>
      </c>
      <c r="E508" s="14">
        <v>4</v>
      </c>
      <c r="F508" s="11" t="s">
        <v>9</v>
      </c>
      <c r="G508" s="11">
        <f>IF(A508=A507,G507,H508)</f>
        <v>470</v>
      </c>
      <c r="H508" s="12">
        <f>H507+1</f>
        <v>470</v>
      </c>
    </row>
    <row r="509" spans="1:8" x14ac:dyDescent="0.25">
      <c r="A509" s="7">
        <v>139.75</v>
      </c>
      <c r="B509" s="8" t="s">
        <v>121</v>
      </c>
      <c r="C509" s="9" t="s">
        <v>1092</v>
      </c>
      <c r="D509" s="9" t="s">
        <v>408</v>
      </c>
      <c r="E509" s="14">
        <v>4</v>
      </c>
      <c r="F509" s="11" t="s">
        <v>9</v>
      </c>
      <c r="G509" s="11">
        <f>IF(A509=A508,G508,H509)</f>
        <v>471</v>
      </c>
      <c r="H509" s="12">
        <f>H508+1</f>
        <v>471</v>
      </c>
    </row>
    <row r="510" spans="1:8" x14ac:dyDescent="0.25">
      <c r="A510" s="7">
        <v>139.75</v>
      </c>
      <c r="B510" s="8" t="s">
        <v>203</v>
      </c>
      <c r="C510" s="9" t="s">
        <v>1403</v>
      </c>
      <c r="D510" s="9" t="s">
        <v>1404</v>
      </c>
      <c r="E510" s="15">
        <v>16</v>
      </c>
      <c r="F510" s="11" t="s">
        <v>1405</v>
      </c>
      <c r="G510" s="11">
        <f>IF(A510=A509,G509,H510)</f>
        <v>471</v>
      </c>
      <c r="H510" s="12">
        <f>H509+1</f>
        <v>472</v>
      </c>
    </row>
    <row r="511" spans="1:8" x14ac:dyDescent="0.25">
      <c r="A511" s="7">
        <v>139.625</v>
      </c>
      <c r="B511" s="8" t="s">
        <v>214</v>
      </c>
      <c r="C511" s="9" t="s">
        <v>376</v>
      </c>
      <c r="D511" s="9" t="s">
        <v>181</v>
      </c>
      <c r="E511" s="10">
        <v>74</v>
      </c>
      <c r="F511" s="11" t="s">
        <v>9</v>
      </c>
      <c r="G511" s="11">
        <f>IF(A511=A510,G510,H511)</f>
        <v>473</v>
      </c>
      <c r="H511" s="12">
        <f>H510+1</f>
        <v>473</v>
      </c>
    </row>
    <row r="512" spans="1:8" x14ac:dyDescent="0.25">
      <c r="A512" s="7">
        <v>139.625</v>
      </c>
      <c r="B512" s="8" t="s">
        <v>7</v>
      </c>
      <c r="C512" s="9" t="s">
        <v>1121</v>
      </c>
      <c r="D512" s="9" t="s">
        <v>8</v>
      </c>
      <c r="E512" s="14">
        <v>5</v>
      </c>
      <c r="F512" s="11" t="s">
        <v>9</v>
      </c>
      <c r="G512" s="11">
        <f>IF(A512=A511,G511,H512)</f>
        <v>473</v>
      </c>
      <c r="H512" s="12">
        <f>H511+1</f>
        <v>474</v>
      </c>
    </row>
    <row r="513" spans="1:37" x14ac:dyDescent="0.25">
      <c r="A513" s="7">
        <v>139.625</v>
      </c>
      <c r="B513" s="8" t="s">
        <v>368</v>
      </c>
      <c r="C513" s="9" t="s">
        <v>259</v>
      </c>
      <c r="D513" s="9" t="s">
        <v>260</v>
      </c>
      <c r="E513" s="14">
        <v>8</v>
      </c>
      <c r="F513" s="11" t="s">
        <v>9</v>
      </c>
      <c r="G513" s="11">
        <f>IF(A513=A512,G512,H513)</f>
        <v>473</v>
      </c>
      <c r="H513" s="12">
        <f>H512+1</f>
        <v>475</v>
      </c>
    </row>
    <row r="514" spans="1:37" x14ac:dyDescent="0.25">
      <c r="A514" s="7">
        <v>139.625</v>
      </c>
      <c r="B514" s="8" t="s">
        <v>504</v>
      </c>
      <c r="C514" s="9" t="s">
        <v>1386</v>
      </c>
      <c r="D514" s="9" t="s">
        <v>37</v>
      </c>
      <c r="E514" s="15">
        <v>13</v>
      </c>
      <c r="F514" s="11" t="s">
        <v>9</v>
      </c>
      <c r="G514" s="11">
        <f>IF(A514=A513,G513,H514)</f>
        <v>473</v>
      </c>
      <c r="H514" s="12">
        <f>H513+1</f>
        <v>476</v>
      </c>
    </row>
    <row r="515" spans="1:37" x14ac:dyDescent="0.25">
      <c r="A515" s="7">
        <v>139.5</v>
      </c>
      <c r="B515" s="8" t="s">
        <v>69</v>
      </c>
      <c r="C515" s="9" t="s">
        <v>235</v>
      </c>
      <c r="D515" s="9" t="s">
        <v>71</v>
      </c>
      <c r="E515" s="10">
        <v>97</v>
      </c>
      <c r="F515" s="11" t="s">
        <v>9</v>
      </c>
      <c r="G515" s="11">
        <f>IF(A515=A514,G514,H515)</f>
        <v>477</v>
      </c>
      <c r="H515" s="12">
        <f>H514+1</f>
        <v>477</v>
      </c>
    </row>
    <row r="516" spans="1:37" x14ac:dyDescent="0.25">
      <c r="A516" s="7">
        <v>139.5</v>
      </c>
      <c r="B516" s="8" t="s">
        <v>184</v>
      </c>
      <c r="C516" s="9" t="s">
        <v>377</v>
      </c>
      <c r="D516" s="9" t="s">
        <v>378</v>
      </c>
      <c r="E516" s="10">
        <v>98</v>
      </c>
      <c r="F516" s="11" t="s">
        <v>9</v>
      </c>
      <c r="G516" s="11">
        <f>IF(A516=A515,G515,H516)</f>
        <v>477</v>
      </c>
      <c r="H516" s="12">
        <f>H515+1</f>
        <v>478</v>
      </c>
    </row>
    <row r="517" spans="1:37" x14ac:dyDescent="0.25">
      <c r="A517" s="7">
        <v>139.375</v>
      </c>
      <c r="B517" s="8" t="s">
        <v>162</v>
      </c>
      <c r="C517" s="9" t="s">
        <v>308</v>
      </c>
      <c r="D517" s="9" t="s">
        <v>155</v>
      </c>
      <c r="E517" s="10">
        <v>99</v>
      </c>
      <c r="F517" s="11" t="s">
        <v>9</v>
      </c>
      <c r="G517" s="11">
        <f>IF(A517=A516,G516,H517)</f>
        <v>479</v>
      </c>
      <c r="H517" s="12">
        <f>H516+1</f>
        <v>479</v>
      </c>
    </row>
    <row r="518" spans="1:37" x14ac:dyDescent="0.25">
      <c r="A518" s="7">
        <v>139.375</v>
      </c>
      <c r="B518" s="8" t="s">
        <v>515</v>
      </c>
      <c r="C518" s="9" t="s">
        <v>945</v>
      </c>
      <c r="D518" s="9" t="s">
        <v>102</v>
      </c>
      <c r="E518" s="10">
        <v>97</v>
      </c>
      <c r="F518" s="11" t="s">
        <v>9</v>
      </c>
      <c r="G518" s="11">
        <f>IF(A518=A517,G517,H518)</f>
        <v>479</v>
      </c>
      <c r="H518" s="12">
        <f>H517+1</f>
        <v>480</v>
      </c>
    </row>
    <row r="519" spans="1:37" x14ac:dyDescent="0.25">
      <c r="A519" s="7">
        <v>139.375</v>
      </c>
      <c r="B519" s="8" t="s">
        <v>116</v>
      </c>
      <c r="C519" s="9" t="s">
        <v>117</v>
      </c>
      <c r="D519" s="9" t="s">
        <v>118</v>
      </c>
      <c r="E519" s="14">
        <v>7</v>
      </c>
      <c r="F519" s="11" t="s">
        <v>9</v>
      </c>
      <c r="G519" s="11">
        <f>IF(A519=A518,G518,H519)</f>
        <v>479</v>
      </c>
      <c r="H519" s="12">
        <f>H518+1</f>
        <v>481</v>
      </c>
    </row>
    <row r="520" spans="1:37" x14ac:dyDescent="0.25">
      <c r="A520" s="7">
        <v>139.375</v>
      </c>
      <c r="B520" s="8" t="s">
        <v>31</v>
      </c>
      <c r="C520" s="9" t="s">
        <v>1304</v>
      </c>
      <c r="D520" s="9" t="s">
        <v>30</v>
      </c>
      <c r="E520" s="15">
        <v>10</v>
      </c>
      <c r="F520" s="11" t="s">
        <v>9</v>
      </c>
      <c r="G520" s="11">
        <f>IF(A520=A519,G519,H520)</f>
        <v>479</v>
      </c>
      <c r="H520" s="12">
        <f>H519+1</f>
        <v>482</v>
      </c>
    </row>
    <row r="521" spans="1:37" x14ac:dyDescent="0.25">
      <c r="A521" s="7">
        <v>139.375</v>
      </c>
      <c r="B521" s="8" t="s">
        <v>66</v>
      </c>
      <c r="C521" s="9" t="s">
        <v>1406</v>
      </c>
      <c r="D521" s="9" t="s">
        <v>30</v>
      </c>
      <c r="E521" s="15">
        <v>16</v>
      </c>
      <c r="F521" s="11" t="s">
        <v>9</v>
      </c>
      <c r="G521" s="11">
        <f>IF(A521=A520,G520,H521)</f>
        <v>479</v>
      </c>
      <c r="H521" s="12">
        <f>H520+1</f>
        <v>483</v>
      </c>
    </row>
    <row r="522" spans="1:37" x14ac:dyDescent="0.25">
      <c r="A522" s="7">
        <v>139.25</v>
      </c>
      <c r="B522" s="8" t="s">
        <v>242</v>
      </c>
      <c r="C522" s="9" t="s">
        <v>379</v>
      </c>
      <c r="D522" s="9" t="s">
        <v>16</v>
      </c>
      <c r="E522" s="10">
        <v>81</v>
      </c>
      <c r="F522" s="11" t="s">
        <v>9</v>
      </c>
      <c r="G522" s="11">
        <f>IF(A522=A521,G521,H522)</f>
        <v>484</v>
      </c>
      <c r="H522" s="12">
        <f>H521+1</f>
        <v>484</v>
      </c>
    </row>
    <row r="523" spans="1:37" x14ac:dyDescent="0.25">
      <c r="A523" s="7">
        <v>139.25</v>
      </c>
      <c r="B523" s="8" t="s">
        <v>31</v>
      </c>
      <c r="C523" s="9" t="s">
        <v>306</v>
      </c>
      <c r="D523" s="9" t="s">
        <v>316</v>
      </c>
      <c r="E523" s="10">
        <v>85</v>
      </c>
      <c r="F523" s="11" t="s">
        <v>9</v>
      </c>
      <c r="G523" s="11">
        <f>IF(A523=A522,G522,H523)</f>
        <v>484</v>
      </c>
      <c r="H523" s="12">
        <f>H522+1</f>
        <v>485</v>
      </c>
    </row>
    <row r="524" spans="1:37" ht="13.2" x14ac:dyDescent="0.25">
      <c r="A524" s="7">
        <v>139.25</v>
      </c>
      <c r="B524" s="8" t="s">
        <v>30</v>
      </c>
      <c r="C524" s="9" t="s">
        <v>142</v>
      </c>
      <c r="D524" s="9" t="s">
        <v>76</v>
      </c>
      <c r="E524" s="10">
        <v>88</v>
      </c>
      <c r="F524" s="11" t="s">
        <v>9</v>
      </c>
      <c r="G524" s="11">
        <f>IF(A524=A523,G523,H524)</f>
        <v>484</v>
      </c>
      <c r="H524" s="12">
        <f>H523+1</f>
        <v>486</v>
      </c>
      <c r="I524" s="22"/>
      <c r="J524" s="22"/>
      <c r="K524" s="22"/>
      <c r="L524" s="22"/>
      <c r="M524" s="22"/>
      <c r="N524" s="22"/>
      <c r="O524" s="22"/>
      <c r="P524" s="22"/>
      <c r="Q524" s="22"/>
      <c r="R524" s="22"/>
      <c r="S524" s="22"/>
      <c r="T524" s="22"/>
      <c r="U524" s="22"/>
      <c r="V524" s="22"/>
      <c r="W524" s="22"/>
      <c r="X524" s="22"/>
      <c r="Y524" s="22"/>
      <c r="Z524" s="22"/>
      <c r="AA524" s="22"/>
      <c r="AB524" s="22"/>
      <c r="AC524" s="22"/>
      <c r="AD524" s="22"/>
      <c r="AE524" s="22"/>
      <c r="AF524" s="22"/>
      <c r="AG524" s="22"/>
      <c r="AH524" s="22"/>
      <c r="AI524" s="22"/>
      <c r="AJ524" s="22"/>
      <c r="AK524" s="22"/>
    </row>
    <row r="525" spans="1:37" x14ac:dyDescent="0.25">
      <c r="A525" s="7">
        <v>139.25</v>
      </c>
      <c r="B525" s="8" t="s">
        <v>150</v>
      </c>
      <c r="C525" s="9" t="s">
        <v>380</v>
      </c>
      <c r="D525" s="9" t="s">
        <v>30</v>
      </c>
      <c r="E525" s="10">
        <v>94</v>
      </c>
      <c r="F525" s="11" t="s">
        <v>9</v>
      </c>
      <c r="G525" s="11">
        <f>IF(A525=A524,G524,H525)</f>
        <v>484</v>
      </c>
      <c r="H525" s="12">
        <f>H524+1</f>
        <v>487</v>
      </c>
    </row>
    <row r="526" spans="1:37" x14ac:dyDescent="0.25">
      <c r="A526" s="7">
        <v>139.25</v>
      </c>
      <c r="B526" s="8" t="s">
        <v>381</v>
      </c>
      <c r="C526" s="9" t="s">
        <v>382</v>
      </c>
      <c r="D526" s="9" t="s">
        <v>383</v>
      </c>
      <c r="E526" s="10">
        <v>96</v>
      </c>
      <c r="F526" s="11" t="s">
        <v>9</v>
      </c>
      <c r="G526" s="11">
        <f>IF(A526=A525,G525,H526)</f>
        <v>484</v>
      </c>
      <c r="H526" s="12">
        <f>H525+1</f>
        <v>488</v>
      </c>
    </row>
    <row r="527" spans="1:37" x14ac:dyDescent="0.25">
      <c r="A527" s="7">
        <v>139.25</v>
      </c>
      <c r="B527" s="8" t="s">
        <v>66</v>
      </c>
      <c r="C527" s="9" t="s">
        <v>1352</v>
      </c>
      <c r="D527" s="9" t="s">
        <v>30</v>
      </c>
      <c r="E527" s="15">
        <v>13</v>
      </c>
      <c r="F527" s="11" t="s">
        <v>9</v>
      </c>
      <c r="G527" s="11">
        <f>IF(A527=A526,G526,H527)</f>
        <v>484</v>
      </c>
      <c r="H527" s="12">
        <f>H526+1</f>
        <v>489</v>
      </c>
    </row>
    <row r="528" spans="1:37" x14ac:dyDescent="0.25">
      <c r="A528" s="7">
        <v>139.25</v>
      </c>
      <c r="B528" s="8" t="s">
        <v>184</v>
      </c>
      <c r="C528" s="9" t="s">
        <v>1478</v>
      </c>
      <c r="D528" s="9" t="s">
        <v>1056</v>
      </c>
      <c r="E528" s="15">
        <v>20</v>
      </c>
      <c r="F528" s="11" t="s">
        <v>9</v>
      </c>
      <c r="G528" s="11">
        <f>IF(A528=A527,G527,H528)</f>
        <v>484</v>
      </c>
      <c r="H528" s="12">
        <f>H527+1</f>
        <v>490</v>
      </c>
      <c r="I528" s="13" t="s">
        <v>112</v>
      </c>
    </row>
    <row r="529" spans="1:9" x14ac:dyDescent="0.25">
      <c r="A529" s="7">
        <v>139.125</v>
      </c>
      <c r="B529" s="8" t="s">
        <v>10</v>
      </c>
      <c r="C529" s="9" t="s">
        <v>384</v>
      </c>
      <c r="D529" s="9" t="s">
        <v>385</v>
      </c>
      <c r="E529" s="10">
        <v>69</v>
      </c>
      <c r="F529" s="11" t="s">
        <v>9</v>
      </c>
      <c r="G529" s="11">
        <f>IF(A529=A528,G528,H529)</f>
        <v>491</v>
      </c>
      <c r="H529" s="12">
        <f>H528+1</f>
        <v>491</v>
      </c>
    </row>
    <row r="530" spans="1:9" x14ac:dyDescent="0.25">
      <c r="A530" s="7">
        <v>139.125</v>
      </c>
      <c r="B530" s="8" t="s">
        <v>31</v>
      </c>
      <c r="C530" s="9" t="s">
        <v>386</v>
      </c>
      <c r="D530" s="9" t="s">
        <v>1279</v>
      </c>
      <c r="E530" s="10">
        <v>86</v>
      </c>
      <c r="F530" s="11" t="s">
        <v>9</v>
      </c>
      <c r="G530" s="11">
        <f>IF(A530=A529,G529,H530)</f>
        <v>491</v>
      </c>
      <c r="H530" s="12">
        <f>H529+1</f>
        <v>492</v>
      </c>
    </row>
    <row r="531" spans="1:9" x14ac:dyDescent="0.25">
      <c r="A531" s="7">
        <v>139.125</v>
      </c>
      <c r="B531" s="8" t="s">
        <v>161</v>
      </c>
      <c r="C531" s="9" t="s">
        <v>387</v>
      </c>
      <c r="D531" s="9" t="s">
        <v>37</v>
      </c>
      <c r="E531" s="10">
        <v>86</v>
      </c>
      <c r="F531" s="11" t="s">
        <v>9</v>
      </c>
      <c r="G531" s="11">
        <f>IF(A531=A530,G530,H531)</f>
        <v>491</v>
      </c>
      <c r="H531" s="12">
        <f>H530+1</f>
        <v>493</v>
      </c>
    </row>
    <row r="532" spans="1:9" x14ac:dyDescent="0.25">
      <c r="A532" s="7">
        <v>139.125</v>
      </c>
      <c r="B532" s="8" t="s">
        <v>91</v>
      </c>
      <c r="C532" s="9" t="s">
        <v>388</v>
      </c>
      <c r="D532" s="9" t="s">
        <v>389</v>
      </c>
      <c r="E532" s="10">
        <v>88</v>
      </c>
      <c r="F532" s="11" t="s">
        <v>9</v>
      </c>
      <c r="G532" s="11">
        <f>IF(A532=A531,G531,H532)</f>
        <v>491</v>
      </c>
      <c r="H532" s="12">
        <f>H531+1</f>
        <v>494</v>
      </c>
    </row>
    <row r="533" spans="1:9" x14ac:dyDescent="0.25">
      <c r="A533" s="7">
        <v>139.125</v>
      </c>
      <c r="B533" s="8" t="s">
        <v>121</v>
      </c>
      <c r="C533" s="9" t="s">
        <v>427</v>
      </c>
      <c r="D533" s="9" t="s">
        <v>123</v>
      </c>
      <c r="E533" s="11">
        <v>2000</v>
      </c>
      <c r="F533" s="11" t="s">
        <v>9</v>
      </c>
      <c r="G533" s="11">
        <f>IF(A533=A532,G532,H533)</f>
        <v>491</v>
      </c>
      <c r="H533" s="12">
        <f>H532+1</f>
        <v>495</v>
      </c>
    </row>
    <row r="534" spans="1:9" x14ac:dyDescent="0.25">
      <c r="A534" s="7">
        <v>139</v>
      </c>
      <c r="B534" s="8" t="s">
        <v>10</v>
      </c>
      <c r="C534" s="9" t="s">
        <v>390</v>
      </c>
      <c r="D534" s="9" t="s">
        <v>296</v>
      </c>
      <c r="E534" s="10">
        <v>76</v>
      </c>
      <c r="F534" s="11" t="s">
        <v>9</v>
      </c>
      <c r="G534" s="11">
        <f>IF(A534=A533,G533,H534)</f>
        <v>496</v>
      </c>
      <c r="H534" s="12">
        <f>H533+1</f>
        <v>496</v>
      </c>
    </row>
    <row r="535" spans="1:9" x14ac:dyDescent="0.25">
      <c r="A535" s="7">
        <v>139</v>
      </c>
      <c r="B535" s="8" t="s">
        <v>14</v>
      </c>
      <c r="C535" s="9" t="s">
        <v>391</v>
      </c>
      <c r="D535" s="9" t="s">
        <v>30</v>
      </c>
      <c r="E535" s="10">
        <v>81</v>
      </c>
      <c r="F535" s="11" t="s">
        <v>9</v>
      </c>
      <c r="G535" s="11">
        <f>IF(A535=A534,G534,H535)</f>
        <v>496</v>
      </c>
      <c r="H535" s="12">
        <f>H534+1</f>
        <v>497</v>
      </c>
    </row>
    <row r="536" spans="1:9" x14ac:dyDescent="0.25">
      <c r="A536" s="7">
        <v>139</v>
      </c>
      <c r="B536" s="8" t="s">
        <v>69</v>
      </c>
      <c r="C536" s="9" t="s">
        <v>392</v>
      </c>
      <c r="D536" s="9" t="s">
        <v>393</v>
      </c>
      <c r="E536" s="10">
        <v>82</v>
      </c>
      <c r="F536" s="11" t="s">
        <v>9</v>
      </c>
      <c r="G536" s="11">
        <f>IF(A536=A535,G535,H536)</f>
        <v>496</v>
      </c>
      <c r="H536" s="12">
        <f>H535+1</f>
        <v>498</v>
      </c>
    </row>
    <row r="537" spans="1:9" x14ac:dyDescent="0.25">
      <c r="A537" s="7">
        <v>139</v>
      </c>
      <c r="B537" s="8" t="s">
        <v>161</v>
      </c>
      <c r="C537" s="9" t="s">
        <v>259</v>
      </c>
      <c r="D537" s="9" t="s">
        <v>260</v>
      </c>
      <c r="E537" s="10">
        <v>97</v>
      </c>
      <c r="F537" s="11" t="s">
        <v>9</v>
      </c>
      <c r="G537" s="11">
        <f>IF(A537=A536,G536,H537)</f>
        <v>496</v>
      </c>
      <c r="H537" s="12">
        <f>H536+1</f>
        <v>499</v>
      </c>
    </row>
    <row r="538" spans="1:9" x14ac:dyDescent="0.25">
      <c r="A538" s="7">
        <v>138.875</v>
      </c>
      <c r="B538" s="8" t="s">
        <v>19</v>
      </c>
      <c r="C538" s="9" t="s">
        <v>394</v>
      </c>
      <c r="D538" s="9" t="s">
        <v>21</v>
      </c>
      <c r="E538" s="10">
        <v>86</v>
      </c>
      <c r="F538" s="11" t="s">
        <v>9</v>
      </c>
      <c r="G538" s="11">
        <f>IF(A538=A537,G537,H538)</f>
        <v>500</v>
      </c>
      <c r="H538" s="12">
        <f>H537+1</f>
        <v>500</v>
      </c>
    </row>
    <row r="539" spans="1:9" x14ac:dyDescent="0.25">
      <c r="A539" s="7">
        <v>138.875</v>
      </c>
      <c r="B539" s="8" t="s">
        <v>214</v>
      </c>
      <c r="C539" s="9" t="s">
        <v>395</v>
      </c>
      <c r="D539" s="9" t="s">
        <v>396</v>
      </c>
      <c r="E539" s="10">
        <v>87</v>
      </c>
      <c r="F539" s="11" t="s">
        <v>9</v>
      </c>
      <c r="G539" s="11">
        <f>IF(A539=A538,G538,H539)</f>
        <v>500</v>
      </c>
      <c r="H539" s="12">
        <f>H538+1</f>
        <v>501</v>
      </c>
    </row>
    <row r="540" spans="1:9" x14ac:dyDescent="0.25">
      <c r="A540" s="7">
        <v>138.75</v>
      </c>
      <c r="B540" s="8" t="s">
        <v>554</v>
      </c>
      <c r="C540" s="9" t="s">
        <v>995</v>
      </c>
      <c r="D540" s="9" t="s">
        <v>118</v>
      </c>
      <c r="E540" s="15">
        <v>12</v>
      </c>
      <c r="F540" s="11" t="s">
        <v>9</v>
      </c>
      <c r="G540" s="11">
        <f>IF(A540=A539,G539,H540)</f>
        <v>502</v>
      </c>
      <c r="H540" s="12">
        <f>H539+1</f>
        <v>502</v>
      </c>
    </row>
    <row r="541" spans="1:9" x14ac:dyDescent="0.25">
      <c r="A541" s="7">
        <v>138.625</v>
      </c>
      <c r="B541" s="8" t="s">
        <v>19</v>
      </c>
      <c r="C541" s="9" t="s">
        <v>397</v>
      </c>
      <c r="D541" s="9" t="s">
        <v>1279</v>
      </c>
      <c r="E541" s="10">
        <v>87</v>
      </c>
      <c r="F541" s="11" t="s">
        <v>9</v>
      </c>
      <c r="G541" s="11">
        <f>IF(A541=A540,G540,H541)</f>
        <v>503</v>
      </c>
      <c r="H541" s="12">
        <f>H540+1</f>
        <v>503</v>
      </c>
    </row>
    <row r="542" spans="1:9" x14ac:dyDescent="0.25">
      <c r="A542" s="7">
        <v>138.625</v>
      </c>
      <c r="B542" s="8" t="s">
        <v>49</v>
      </c>
      <c r="C542" s="9" t="s">
        <v>398</v>
      </c>
      <c r="D542" s="9" t="s">
        <v>399</v>
      </c>
      <c r="E542" s="10">
        <v>88</v>
      </c>
      <c r="F542" s="11" t="s">
        <v>9</v>
      </c>
      <c r="G542" s="11">
        <f>IF(A542=A541,G541,H542)</f>
        <v>503</v>
      </c>
      <c r="H542" s="12">
        <f>H541+1</f>
        <v>504</v>
      </c>
    </row>
    <row r="543" spans="1:9" x14ac:dyDescent="0.25">
      <c r="A543" s="7">
        <v>138.625</v>
      </c>
      <c r="B543" s="8" t="s">
        <v>135</v>
      </c>
      <c r="C543" s="9" t="s">
        <v>400</v>
      </c>
      <c r="D543" s="9" t="s">
        <v>41</v>
      </c>
      <c r="E543" s="10">
        <v>91</v>
      </c>
      <c r="F543" s="11" t="s">
        <v>9</v>
      </c>
      <c r="G543" s="11">
        <f>IF(A543=A542,G542,H543)</f>
        <v>503</v>
      </c>
      <c r="H543" s="12">
        <f>H542+1</f>
        <v>505</v>
      </c>
      <c r="I543" s="13" t="s">
        <v>112</v>
      </c>
    </row>
    <row r="544" spans="1:9" x14ac:dyDescent="0.25">
      <c r="A544" s="7">
        <v>138.625</v>
      </c>
      <c r="B544" s="8" t="s">
        <v>265</v>
      </c>
      <c r="C544" s="9" t="s">
        <v>401</v>
      </c>
      <c r="D544" s="9" t="s">
        <v>396</v>
      </c>
      <c r="E544" s="10">
        <v>96</v>
      </c>
      <c r="F544" s="11" t="s">
        <v>9</v>
      </c>
      <c r="G544" s="11">
        <f>IF(A544=A543,G543,H544)</f>
        <v>503</v>
      </c>
      <c r="H544" s="12">
        <f>H543+1</f>
        <v>506</v>
      </c>
    </row>
    <row r="545" spans="1:8" x14ac:dyDescent="0.25">
      <c r="A545" s="7">
        <v>138.625</v>
      </c>
      <c r="B545" s="8" t="s">
        <v>277</v>
      </c>
      <c r="C545" s="9" t="s">
        <v>402</v>
      </c>
      <c r="D545" s="9" t="s">
        <v>1279</v>
      </c>
      <c r="E545" s="10">
        <v>97</v>
      </c>
      <c r="F545" s="11" t="s">
        <v>9</v>
      </c>
      <c r="G545" s="11">
        <f>IF(A545=A544,G544,H545)</f>
        <v>503</v>
      </c>
      <c r="H545" s="12">
        <f>H544+1</f>
        <v>507</v>
      </c>
    </row>
    <row r="546" spans="1:8" x14ac:dyDescent="0.25">
      <c r="A546" s="7">
        <v>138.625</v>
      </c>
      <c r="B546" s="8" t="s">
        <v>19</v>
      </c>
      <c r="C546" s="9" t="s">
        <v>978</v>
      </c>
      <c r="D546" s="9" t="s">
        <v>30</v>
      </c>
      <c r="E546" s="14">
        <v>2</v>
      </c>
      <c r="F546" s="11" t="s">
        <v>9</v>
      </c>
      <c r="G546" s="11">
        <f>IF(A546=A545,G545,H546)</f>
        <v>503</v>
      </c>
      <c r="H546" s="12">
        <f>H545+1</f>
        <v>508</v>
      </c>
    </row>
    <row r="547" spans="1:8" x14ac:dyDescent="0.25">
      <c r="A547" s="7">
        <v>138.625</v>
      </c>
      <c r="B547" s="8" t="s">
        <v>491</v>
      </c>
      <c r="C547" s="9" t="s">
        <v>1161</v>
      </c>
      <c r="D547" s="9" t="s">
        <v>37</v>
      </c>
      <c r="E547" s="14">
        <v>6</v>
      </c>
      <c r="F547" s="11" t="s">
        <v>9</v>
      </c>
      <c r="G547" s="11">
        <f>IF(A547=A546,G546,H547)</f>
        <v>503</v>
      </c>
      <c r="H547" s="12">
        <f>H546+1</f>
        <v>509</v>
      </c>
    </row>
    <row r="548" spans="1:8" x14ac:dyDescent="0.25">
      <c r="A548" s="7">
        <v>138.5</v>
      </c>
      <c r="B548" s="8" t="s">
        <v>66</v>
      </c>
      <c r="C548" s="9" t="s">
        <v>917</v>
      </c>
      <c r="D548" s="9" t="s">
        <v>998</v>
      </c>
      <c r="E548" s="11">
        <v>2000</v>
      </c>
      <c r="F548" s="11" t="s">
        <v>9</v>
      </c>
      <c r="G548" s="11">
        <f>IF(A548=A547,G547,H548)</f>
        <v>510</v>
      </c>
      <c r="H548" s="12">
        <f>H547+1</f>
        <v>510</v>
      </c>
    </row>
    <row r="549" spans="1:8" x14ac:dyDescent="0.25">
      <c r="A549" s="7">
        <v>138.5</v>
      </c>
      <c r="B549" s="8" t="s">
        <v>121</v>
      </c>
      <c r="C549" s="9" t="s">
        <v>1010</v>
      </c>
      <c r="D549" s="9" t="s">
        <v>899</v>
      </c>
      <c r="E549" s="14">
        <v>2</v>
      </c>
      <c r="F549" s="11" t="s">
        <v>9</v>
      </c>
      <c r="G549" s="11">
        <f>IF(A549=A548,G548,H549)</f>
        <v>510</v>
      </c>
      <c r="H549" s="12">
        <f>H548+1</f>
        <v>511</v>
      </c>
    </row>
    <row r="550" spans="1:8" x14ac:dyDescent="0.25">
      <c r="A550" s="7">
        <v>138.5</v>
      </c>
      <c r="B550" s="8" t="s">
        <v>242</v>
      </c>
      <c r="C550" s="9" t="s">
        <v>1370</v>
      </c>
      <c r="D550" s="9" t="s">
        <v>8</v>
      </c>
      <c r="E550" s="14">
        <v>5</v>
      </c>
      <c r="F550" s="11" t="s">
        <v>9</v>
      </c>
      <c r="G550" s="11">
        <f>IF(A550=A549,G549,H550)</f>
        <v>510</v>
      </c>
      <c r="H550" s="12">
        <f>H549+1</f>
        <v>512</v>
      </c>
    </row>
    <row r="551" spans="1:8" x14ac:dyDescent="0.25">
      <c r="A551" s="7">
        <v>138.375</v>
      </c>
      <c r="B551" s="8" t="s">
        <v>14</v>
      </c>
      <c r="C551" s="9" t="s">
        <v>403</v>
      </c>
      <c r="D551" s="9" t="s">
        <v>404</v>
      </c>
      <c r="E551" s="10">
        <v>88</v>
      </c>
      <c r="F551" s="11" t="s">
        <v>9</v>
      </c>
      <c r="G551" s="11">
        <f>IF(A551=A550,G550,H551)</f>
        <v>513</v>
      </c>
      <c r="H551" s="12">
        <f>H550+1</f>
        <v>513</v>
      </c>
    </row>
    <row r="552" spans="1:8" x14ac:dyDescent="0.25">
      <c r="A552" s="7">
        <v>138.375</v>
      </c>
      <c r="B552" s="8" t="s">
        <v>161</v>
      </c>
      <c r="C552" s="9" t="s">
        <v>405</v>
      </c>
      <c r="D552" s="9" t="s">
        <v>406</v>
      </c>
      <c r="E552" s="10">
        <v>93</v>
      </c>
      <c r="F552" s="11" t="s">
        <v>9</v>
      </c>
      <c r="G552" s="11">
        <f>IF(A552=A551,G551,H552)</f>
        <v>513</v>
      </c>
      <c r="H552" s="12">
        <f>H551+1</f>
        <v>514</v>
      </c>
    </row>
    <row r="553" spans="1:8" x14ac:dyDescent="0.25">
      <c r="A553" s="7">
        <v>138.375</v>
      </c>
      <c r="B553" s="8" t="s">
        <v>113</v>
      </c>
      <c r="C553" s="9" t="s">
        <v>407</v>
      </c>
      <c r="D553" s="9" t="s">
        <v>408</v>
      </c>
      <c r="E553" s="10">
        <v>94</v>
      </c>
      <c r="F553" s="11" t="s">
        <v>9</v>
      </c>
      <c r="G553" s="11">
        <f>IF(A553=A552,G552,H553)</f>
        <v>513</v>
      </c>
      <c r="H553" s="12">
        <f>H552+1</f>
        <v>515</v>
      </c>
    </row>
    <row r="554" spans="1:8" x14ac:dyDescent="0.25">
      <c r="A554" s="7">
        <v>138.375</v>
      </c>
      <c r="B554" s="8" t="s">
        <v>30</v>
      </c>
      <c r="C554" s="9" t="s">
        <v>1021</v>
      </c>
      <c r="D554" s="9" t="s">
        <v>76</v>
      </c>
      <c r="E554" s="14">
        <v>2</v>
      </c>
      <c r="F554" s="11" t="s">
        <v>9</v>
      </c>
      <c r="G554" s="11">
        <f>IF(A554=A553,G553,H554)</f>
        <v>513</v>
      </c>
      <c r="H554" s="12">
        <f>H553+1</f>
        <v>516</v>
      </c>
    </row>
    <row r="555" spans="1:8" x14ac:dyDescent="0.25">
      <c r="A555" s="7">
        <v>138.375</v>
      </c>
      <c r="B555" s="8" t="s">
        <v>203</v>
      </c>
      <c r="C555" s="9" t="s">
        <v>965</v>
      </c>
      <c r="D555" s="9" t="s">
        <v>123</v>
      </c>
      <c r="E555" s="14">
        <v>3</v>
      </c>
      <c r="F555" s="11" t="s">
        <v>9</v>
      </c>
      <c r="G555" s="11">
        <f>IF(A555=A554,G554,H555)</f>
        <v>513</v>
      </c>
      <c r="H555" s="12">
        <f>H554+1</f>
        <v>517</v>
      </c>
    </row>
    <row r="556" spans="1:8" x14ac:dyDescent="0.25">
      <c r="A556" s="7">
        <v>138.375</v>
      </c>
      <c r="B556" s="8" t="s">
        <v>19</v>
      </c>
      <c r="C556" s="9" t="s">
        <v>1124</v>
      </c>
      <c r="D556" s="9" t="s">
        <v>37</v>
      </c>
      <c r="E556" s="14">
        <v>6</v>
      </c>
      <c r="F556" s="11" t="s">
        <v>9</v>
      </c>
      <c r="G556" s="11">
        <f>IF(A556=A555,G555,H556)</f>
        <v>513</v>
      </c>
      <c r="H556" s="12">
        <f>H555+1</f>
        <v>518</v>
      </c>
    </row>
    <row r="557" spans="1:8" x14ac:dyDescent="0.25">
      <c r="A557" s="7">
        <v>138.375</v>
      </c>
      <c r="B557" s="8" t="s">
        <v>66</v>
      </c>
      <c r="C557" s="9" t="s">
        <v>943</v>
      </c>
      <c r="D557" s="9" t="s">
        <v>944</v>
      </c>
      <c r="E557" s="14">
        <v>9</v>
      </c>
      <c r="F557" s="11" t="s">
        <v>9</v>
      </c>
      <c r="G557" s="11">
        <f>IF(A557=A556,G556,H557)</f>
        <v>513</v>
      </c>
      <c r="H557" s="12">
        <f>H556+1</f>
        <v>519</v>
      </c>
    </row>
    <row r="558" spans="1:8" x14ac:dyDescent="0.25">
      <c r="A558" s="7">
        <v>138.375</v>
      </c>
      <c r="B558" s="8" t="s">
        <v>192</v>
      </c>
      <c r="C558" s="9" t="s">
        <v>1400</v>
      </c>
      <c r="D558" s="9" t="s">
        <v>30</v>
      </c>
      <c r="E558" s="15">
        <v>18</v>
      </c>
      <c r="F558" s="11" t="s">
        <v>9</v>
      </c>
      <c r="G558" s="11">
        <f>IF(A558=A557,G557,H558)</f>
        <v>513</v>
      </c>
      <c r="H558" s="12">
        <f>H557+1</f>
        <v>520</v>
      </c>
    </row>
    <row r="559" spans="1:8" x14ac:dyDescent="0.25">
      <c r="A559" s="7">
        <v>138.375</v>
      </c>
      <c r="B559" s="8" t="s">
        <v>49</v>
      </c>
      <c r="C559" s="9" t="s">
        <v>1185</v>
      </c>
      <c r="D559" s="9" t="s">
        <v>62</v>
      </c>
      <c r="E559" s="15">
        <v>18</v>
      </c>
      <c r="F559" s="11" t="s">
        <v>9</v>
      </c>
      <c r="G559" s="11">
        <f>IF(A559=A558,G558,H559)</f>
        <v>513</v>
      </c>
      <c r="H559" s="12">
        <f>H558+1</f>
        <v>521</v>
      </c>
    </row>
    <row r="560" spans="1:8" x14ac:dyDescent="0.25">
      <c r="A560" s="7">
        <v>138.28</v>
      </c>
      <c r="B560" s="8" t="s">
        <v>203</v>
      </c>
      <c r="C560" s="9" t="s">
        <v>1483</v>
      </c>
      <c r="D560" s="9" t="s">
        <v>30</v>
      </c>
      <c r="E560" s="15">
        <v>18</v>
      </c>
      <c r="F560" s="11" t="s">
        <v>9</v>
      </c>
      <c r="G560" s="11">
        <f>IF(A560=A559,G559,H560)</f>
        <v>522</v>
      </c>
      <c r="H560" s="12">
        <f>H559+1</f>
        <v>522</v>
      </c>
    </row>
    <row r="561" spans="1:8" x14ac:dyDescent="0.25">
      <c r="A561" s="7">
        <v>138.25</v>
      </c>
      <c r="B561" s="8" t="s">
        <v>17</v>
      </c>
      <c r="C561" s="9" t="s">
        <v>409</v>
      </c>
      <c r="D561" s="9" t="s">
        <v>21</v>
      </c>
      <c r="E561" s="10">
        <v>82</v>
      </c>
      <c r="F561" s="11" t="s">
        <v>9</v>
      </c>
      <c r="G561" s="11">
        <f>IF(A561=A560,G560,H561)</f>
        <v>523</v>
      </c>
      <c r="H561" s="12">
        <f>H560+1</f>
        <v>523</v>
      </c>
    </row>
    <row r="562" spans="1:8" x14ac:dyDescent="0.25">
      <c r="A562" s="7">
        <v>138.25</v>
      </c>
      <c r="B562" s="8" t="s">
        <v>121</v>
      </c>
      <c r="C562" s="9" t="s">
        <v>410</v>
      </c>
      <c r="D562" s="9" t="s">
        <v>378</v>
      </c>
      <c r="E562" s="10">
        <v>95</v>
      </c>
      <c r="F562" s="11" t="s">
        <v>9</v>
      </c>
      <c r="G562" s="11">
        <f>IF(A562=A561,G561,H562)</f>
        <v>523</v>
      </c>
      <c r="H562" s="12">
        <f>H561+1</f>
        <v>524</v>
      </c>
    </row>
    <row r="563" spans="1:8" x14ac:dyDescent="0.25">
      <c r="A563" s="7">
        <v>138.25</v>
      </c>
      <c r="B563" s="8" t="s">
        <v>69</v>
      </c>
      <c r="C563" s="9" t="s">
        <v>1102</v>
      </c>
      <c r="D563" s="9" t="s">
        <v>574</v>
      </c>
      <c r="E563" s="15">
        <v>15</v>
      </c>
      <c r="F563" s="11" t="s">
        <v>9</v>
      </c>
      <c r="G563" s="11">
        <f>IF(A563=A562,G562,H563)</f>
        <v>523</v>
      </c>
      <c r="H563" s="12">
        <f>H562+1</f>
        <v>525</v>
      </c>
    </row>
    <row r="564" spans="1:8" x14ac:dyDescent="0.25">
      <c r="A564" s="7">
        <v>138.125</v>
      </c>
      <c r="B564" s="8" t="s">
        <v>381</v>
      </c>
      <c r="C564" s="9" t="s">
        <v>411</v>
      </c>
      <c r="D564" s="9" t="s">
        <v>30</v>
      </c>
      <c r="E564" s="10">
        <v>94</v>
      </c>
      <c r="F564" s="11" t="s">
        <v>9</v>
      </c>
      <c r="G564" s="11">
        <f>IF(A564=A560,G560,H564)</f>
        <v>523</v>
      </c>
      <c r="H564" s="12">
        <f>H560+1</f>
        <v>523</v>
      </c>
    </row>
    <row r="565" spans="1:8" x14ac:dyDescent="0.25">
      <c r="A565" s="7">
        <v>138.125</v>
      </c>
      <c r="B565" s="8" t="s">
        <v>113</v>
      </c>
      <c r="C565" s="9" t="s">
        <v>412</v>
      </c>
      <c r="D565" s="9" t="s">
        <v>413</v>
      </c>
      <c r="E565" s="10">
        <v>97</v>
      </c>
      <c r="F565" s="11" t="s">
        <v>9</v>
      </c>
      <c r="G565" s="11">
        <f>IF(A565=A564,G564,H565)</f>
        <v>523</v>
      </c>
      <c r="H565" s="12">
        <f>H564+1</f>
        <v>524</v>
      </c>
    </row>
    <row r="566" spans="1:8" x14ac:dyDescent="0.25">
      <c r="A566" s="7">
        <v>138.125</v>
      </c>
      <c r="B566" s="8" t="s">
        <v>226</v>
      </c>
      <c r="C566" s="9" t="s">
        <v>1052</v>
      </c>
      <c r="D566" s="9" t="s">
        <v>37</v>
      </c>
      <c r="E566" s="14">
        <v>3</v>
      </c>
      <c r="F566" s="11" t="s">
        <v>9</v>
      </c>
      <c r="G566" s="11">
        <f>IF(A566=A565,G565,H566)</f>
        <v>523</v>
      </c>
      <c r="H566" s="12">
        <f>H565+1</f>
        <v>525</v>
      </c>
    </row>
    <row r="567" spans="1:8" x14ac:dyDescent="0.25">
      <c r="A567" s="7">
        <v>138.125</v>
      </c>
      <c r="B567" s="8" t="s">
        <v>121</v>
      </c>
      <c r="C567" s="9" t="s">
        <v>1203</v>
      </c>
      <c r="D567" s="9" t="s">
        <v>123</v>
      </c>
      <c r="E567" s="14">
        <v>8</v>
      </c>
      <c r="F567" s="11" t="s">
        <v>9</v>
      </c>
      <c r="G567" s="11">
        <f>IF(A567=A566,G566,H567)</f>
        <v>523</v>
      </c>
      <c r="H567" s="12">
        <f>H566+1</f>
        <v>526</v>
      </c>
    </row>
    <row r="568" spans="1:8" x14ac:dyDescent="0.25">
      <c r="A568" s="7">
        <v>138.125</v>
      </c>
      <c r="B568" s="8" t="s">
        <v>192</v>
      </c>
      <c r="C568" s="9" t="s">
        <v>1196</v>
      </c>
      <c r="D568" s="9" t="s">
        <v>30</v>
      </c>
      <c r="E568" s="16">
        <v>2014</v>
      </c>
      <c r="F568" s="11" t="s">
        <v>9</v>
      </c>
      <c r="G568" s="11">
        <f>IF(A568=A567,G567,H568)</f>
        <v>523</v>
      </c>
      <c r="H568" s="12">
        <f>H565+1</f>
        <v>525</v>
      </c>
    </row>
    <row r="569" spans="1:8" x14ac:dyDescent="0.25">
      <c r="A569" s="7">
        <v>138</v>
      </c>
      <c r="B569" s="8" t="s">
        <v>121</v>
      </c>
      <c r="C569" s="9" t="s">
        <v>414</v>
      </c>
      <c r="D569" s="9" t="s">
        <v>123</v>
      </c>
      <c r="E569" s="10">
        <v>62</v>
      </c>
      <c r="F569" s="11" t="s">
        <v>9</v>
      </c>
      <c r="G569" s="11">
        <f>IF(A569=A568,G568,H569)</f>
        <v>526</v>
      </c>
      <c r="H569" s="12">
        <f>H568+1</f>
        <v>526</v>
      </c>
    </row>
    <row r="570" spans="1:8" x14ac:dyDescent="0.25">
      <c r="A570" s="7">
        <v>138</v>
      </c>
      <c r="B570" s="8" t="s">
        <v>415</v>
      </c>
      <c r="C570" s="9" t="s">
        <v>416</v>
      </c>
      <c r="D570" s="9" t="s">
        <v>27</v>
      </c>
      <c r="E570" s="10">
        <v>87</v>
      </c>
      <c r="F570" s="11" t="s">
        <v>9</v>
      </c>
      <c r="G570" s="11">
        <f>IF(A570=A569,G569,H570)</f>
        <v>526</v>
      </c>
      <c r="H570" s="12">
        <f>H569+1</f>
        <v>527</v>
      </c>
    </row>
    <row r="571" spans="1:8" x14ac:dyDescent="0.25">
      <c r="A571" s="7">
        <v>138</v>
      </c>
      <c r="B571" s="8" t="s">
        <v>417</v>
      </c>
      <c r="C571" s="9" t="s">
        <v>418</v>
      </c>
      <c r="D571" s="9" t="s">
        <v>419</v>
      </c>
      <c r="E571" s="10">
        <v>88</v>
      </c>
      <c r="F571" s="11" t="s">
        <v>9</v>
      </c>
      <c r="G571" s="11">
        <f>IF(A571=A570,G570,H571)</f>
        <v>526</v>
      </c>
      <c r="H571" s="12">
        <f>H570+1</f>
        <v>528</v>
      </c>
    </row>
    <row r="572" spans="1:8" x14ac:dyDescent="0.25">
      <c r="A572" s="7">
        <v>138</v>
      </c>
      <c r="B572" s="8" t="s">
        <v>242</v>
      </c>
      <c r="C572" s="9" t="s">
        <v>1122</v>
      </c>
      <c r="D572" s="9" t="s">
        <v>1123</v>
      </c>
      <c r="E572" s="14">
        <v>5</v>
      </c>
      <c r="F572" s="11" t="s">
        <v>9</v>
      </c>
      <c r="G572" s="11">
        <f>IF(A572=A571,G571,H572)</f>
        <v>526</v>
      </c>
      <c r="H572" s="12">
        <f>H571+1</f>
        <v>529</v>
      </c>
    </row>
    <row r="573" spans="1:8" x14ac:dyDescent="0.25">
      <c r="A573" s="7">
        <v>138</v>
      </c>
      <c r="B573" s="8" t="s">
        <v>116</v>
      </c>
      <c r="C573" s="9" t="s">
        <v>1221</v>
      </c>
      <c r="D573" s="9" t="s">
        <v>118</v>
      </c>
      <c r="E573" s="15">
        <v>13</v>
      </c>
      <c r="F573" s="11" t="s">
        <v>9</v>
      </c>
      <c r="G573" s="11">
        <f>IF(A573=A572,G572,H573)</f>
        <v>526</v>
      </c>
      <c r="H573" s="12">
        <f>H572+1</f>
        <v>530</v>
      </c>
    </row>
    <row r="574" spans="1:8" x14ac:dyDescent="0.25">
      <c r="A574" s="7">
        <v>138</v>
      </c>
      <c r="B574" s="8" t="s">
        <v>19</v>
      </c>
      <c r="C574" s="9" t="s">
        <v>1229</v>
      </c>
      <c r="D574" s="9" t="s">
        <v>21</v>
      </c>
      <c r="E574" s="14">
        <v>7</v>
      </c>
      <c r="F574" s="11" t="s">
        <v>9</v>
      </c>
      <c r="G574" s="11">
        <f>IF(A574=A573,G573,H574)</f>
        <v>526</v>
      </c>
      <c r="H574" s="12">
        <f>H572+1</f>
        <v>530</v>
      </c>
    </row>
    <row r="575" spans="1:8" x14ac:dyDescent="0.25">
      <c r="A575" s="7">
        <v>138</v>
      </c>
      <c r="B575" s="8" t="s">
        <v>124</v>
      </c>
      <c r="C575" s="9" t="s">
        <v>420</v>
      </c>
      <c r="D575" s="9" t="s">
        <v>30</v>
      </c>
      <c r="E575" s="10">
        <v>97</v>
      </c>
      <c r="F575" s="11" t="s">
        <v>9</v>
      </c>
      <c r="G575" s="11">
        <f>IF(A575=A574,G574,H575)</f>
        <v>526</v>
      </c>
      <c r="H575" s="12">
        <f>H574+1</f>
        <v>531</v>
      </c>
    </row>
    <row r="576" spans="1:8" x14ac:dyDescent="0.25">
      <c r="A576" s="7">
        <v>138</v>
      </c>
      <c r="B576" s="8" t="s">
        <v>192</v>
      </c>
      <c r="C576" s="9" t="s">
        <v>1400</v>
      </c>
      <c r="D576" s="9" t="s">
        <v>30</v>
      </c>
      <c r="E576" s="15">
        <v>18</v>
      </c>
      <c r="F576" s="11" t="s">
        <v>9</v>
      </c>
      <c r="G576" s="11">
        <f>IF(A576=A575,G575,H576)</f>
        <v>526</v>
      </c>
      <c r="H576" s="12">
        <f>H575+1</f>
        <v>532</v>
      </c>
    </row>
    <row r="577" spans="1:8" x14ac:dyDescent="0.25">
      <c r="A577" s="7">
        <v>137.875</v>
      </c>
      <c r="B577" s="8" t="s">
        <v>304</v>
      </c>
      <c r="C577" s="9" t="s">
        <v>421</v>
      </c>
      <c r="D577" s="9" t="s">
        <v>422</v>
      </c>
      <c r="E577" s="10">
        <v>68</v>
      </c>
      <c r="F577" s="11" t="s">
        <v>9</v>
      </c>
      <c r="G577" s="11">
        <f>IF(A577=A576,G576,H577)</f>
        <v>533</v>
      </c>
      <c r="H577" s="12">
        <f>H576+1</f>
        <v>533</v>
      </c>
    </row>
    <row r="578" spans="1:8" x14ac:dyDescent="0.25">
      <c r="A578" s="7">
        <v>137.875</v>
      </c>
      <c r="B578" s="8" t="s">
        <v>19</v>
      </c>
      <c r="C578" s="9" t="s">
        <v>423</v>
      </c>
      <c r="D578" s="9" t="s">
        <v>37</v>
      </c>
      <c r="E578" s="10">
        <v>87</v>
      </c>
      <c r="F578" s="11" t="s">
        <v>9</v>
      </c>
      <c r="G578" s="11">
        <f>IF(A578=A577,G577,H578)</f>
        <v>533</v>
      </c>
      <c r="H578" s="12">
        <f>H577+1</f>
        <v>534</v>
      </c>
    </row>
    <row r="579" spans="1:8" x14ac:dyDescent="0.25">
      <c r="A579" s="7">
        <v>137.875</v>
      </c>
      <c r="B579" s="8" t="s">
        <v>121</v>
      </c>
      <c r="C579" s="9" t="s">
        <v>427</v>
      </c>
      <c r="D579" s="9" t="s">
        <v>123</v>
      </c>
      <c r="E579" s="10">
        <v>94</v>
      </c>
      <c r="F579" s="11" t="s">
        <v>9</v>
      </c>
      <c r="G579" s="11">
        <f>IF(A579=A578,G578,H579)</f>
        <v>533</v>
      </c>
      <c r="H579" s="12">
        <f>H578+1</f>
        <v>535</v>
      </c>
    </row>
    <row r="580" spans="1:8" x14ac:dyDescent="0.25">
      <c r="A580" s="7">
        <v>137.875</v>
      </c>
      <c r="B580" s="8" t="s">
        <v>121</v>
      </c>
      <c r="C580" s="9" t="s">
        <v>377</v>
      </c>
      <c r="D580" s="9" t="s">
        <v>378</v>
      </c>
      <c r="E580" s="10">
        <v>95</v>
      </c>
      <c r="F580" s="11" t="s">
        <v>9</v>
      </c>
      <c r="G580" s="11">
        <f>IF(A580=A579,G579,H580)</f>
        <v>533</v>
      </c>
      <c r="H580" s="12">
        <f>H579+1</f>
        <v>536</v>
      </c>
    </row>
    <row r="581" spans="1:8" x14ac:dyDescent="0.25">
      <c r="A581" s="7">
        <v>137.875</v>
      </c>
      <c r="B581" s="8" t="s">
        <v>424</v>
      </c>
      <c r="C581" s="9" t="s">
        <v>425</v>
      </c>
      <c r="D581" s="9" t="s">
        <v>426</v>
      </c>
      <c r="E581" s="10">
        <v>93</v>
      </c>
      <c r="F581" s="11" t="s">
        <v>9</v>
      </c>
      <c r="G581" s="11">
        <f>IF(A581=A580,G580,H581)</f>
        <v>533</v>
      </c>
      <c r="H581" s="12">
        <f>H580+1</f>
        <v>537</v>
      </c>
    </row>
    <row r="582" spans="1:8" x14ac:dyDescent="0.25">
      <c r="A582" s="7">
        <v>137.875</v>
      </c>
      <c r="B582" s="8" t="s">
        <v>121</v>
      </c>
      <c r="C582" s="9" t="s">
        <v>1053</v>
      </c>
      <c r="D582" s="9" t="s">
        <v>911</v>
      </c>
      <c r="E582" s="14">
        <v>3</v>
      </c>
      <c r="F582" s="11" t="s">
        <v>9</v>
      </c>
      <c r="G582" s="11">
        <f>IF(A582=A581,G581,H582)</f>
        <v>533</v>
      </c>
      <c r="H582" s="12">
        <f>H581+1</f>
        <v>538</v>
      </c>
    </row>
    <row r="583" spans="1:8" x14ac:dyDescent="0.25">
      <c r="A583" s="7">
        <v>137.875</v>
      </c>
      <c r="B583" s="8" t="s">
        <v>328</v>
      </c>
      <c r="C583" s="9" t="s">
        <v>1054</v>
      </c>
      <c r="D583" s="9" t="s">
        <v>1066</v>
      </c>
      <c r="E583" s="14">
        <v>3</v>
      </c>
      <c r="F583" s="11" t="s">
        <v>9</v>
      </c>
      <c r="G583" s="11">
        <f>IF(A583=A582,G582,H583)</f>
        <v>533</v>
      </c>
      <c r="H583" s="12">
        <f>H582+1</f>
        <v>539</v>
      </c>
    </row>
    <row r="584" spans="1:8" x14ac:dyDescent="0.25">
      <c r="A584" s="7">
        <v>137.875</v>
      </c>
      <c r="B584" s="8" t="s">
        <v>19</v>
      </c>
      <c r="C584" s="9" t="s">
        <v>1124</v>
      </c>
      <c r="D584" s="9" t="s">
        <v>37</v>
      </c>
      <c r="E584" s="14">
        <v>5</v>
      </c>
      <c r="F584" s="11" t="s">
        <v>9</v>
      </c>
      <c r="G584" s="11">
        <f>IF(A584=A583,G583,H584)</f>
        <v>533</v>
      </c>
      <c r="H584" s="12">
        <f>H583+1</f>
        <v>540</v>
      </c>
    </row>
    <row r="585" spans="1:8" x14ac:dyDescent="0.25">
      <c r="A585" s="7">
        <v>137.875</v>
      </c>
      <c r="B585" s="8" t="s">
        <v>121</v>
      </c>
      <c r="C585" s="9" t="s">
        <v>1204</v>
      </c>
      <c r="D585" s="9" t="s">
        <v>964</v>
      </c>
      <c r="E585" s="14">
        <v>6</v>
      </c>
      <c r="F585" s="11" t="s">
        <v>9</v>
      </c>
      <c r="G585" s="11">
        <f>IF(A585=A584,G584,H585)</f>
        <v>533</v>
      </c>
      <c r="H585" s="12">
        <f>H584+1</f>
        <v>541</v>
      </c>
    </row>
    <row r="586" spans="1:8" x14ac:dyDescent="0.25">
      <c r="A586" s="7">
        <v>137.75</v>
      </c>
      <c r="B586" s="8" t="s">
        <v>113</v>
      </c>
      <c r="C586" s="9" t="s">
        <v>319</v>
      </c>
      <c r="D586" s="9" t="s">
        <v>1279</v>
      </c>
      <c r="E586" s="10">
        <v>85</v>
      </c>
      <c r="F586" s="11" t="s">
        <v>9</v>
      </c>
      <c r="G586" s="11">
        <f>IF(A586=A585,G585,H586)</f>
        <v>542</v>
      </c>
      <c r="H586" s="12">
        <f>H585+1</f>
        <v>542</v>
      </c>
    </row>
    <row r="587" spans="1:8" x14ac:dyDescent="0.25">
      <c r="A587" s="7">
        <v>137.625</v>
      </c>
      <c r="B587" s="8" t="s">
        <v>294</v>
      </c>
      <c r="C587" s="9" t="s">
        <v>428</v>
      </c>
      <c r="D587" s="9" t="s">
        <v>429</v>
      </c>
      <c r="E587" s="10">
        <v>63</v>
      </c>
      <c r="F587" s="11" t="s">
        <v>430</v>
      </c>
      <c r="G587" s="11">
        <f>IF(A587=A586,G586,H587)</f>
        <v>543</v>
      </c>
      <c r="H587" s="12">
        <f>H586+1</f>
        <v>543</v>
      </c>
    </row>
    <row r="588" spans="1:8" x14ac:dyDescent="0.25">
      <c r="A588" s="7">
        <v>137.625</v>
      </c>
      <c r="B588" s="8" t="s">
        <v>161</v>
      </c>
      <c r="C588" s="9" t="s">
        <v>1057</v>
      </c>
      <c r="D588" s="9" t="s">
        <v>260</v>
      </c>
      <c r="E588" s="14">
        <v>4</v>
      </c>
      <c r="F588" s="11" t="s">
        <v>9</v>
      </c>
      <c r="G588" s="11">
        <f>IF(A588=A587,G587,H588)</f>
        <v>543</v>
      </c>
      <c r="H588" s="12">
        <f>H587+1</f>
        <v>544</v>
      </c>
    </row>
    <row r="589" spans="1:8" x14ac:dyDescent="0.25">
      <c r="A589" s="7">
        <v>137.625</v>
      </c>
      <c r="B589" s="8" t="s">
        <v>176</v>
      </c>
      <c r="C589" s="9" t="s">
        <v>1114</v>
      </c>
      <c r="D589" s="9" t="s">
        <v>1115</v>
      </c>
      <c r="E589" s="14">
        <v>4</v>
      </c>
      <c r="F589" s="11" t="s">
        <v>9</v>
      </c>
      <c r="G589" s="11">
        <f>IF(A589=A588,G588,H589)</f>
        <v>543</v>
      </c>
      <c r="H589" s="12">
        <f>H588+1</f>
        <v>545</v>
      </c>
    </row>
    <row r="590" spans="1:8" x14ac:dyDescent="0.25">
      <c r="A590" s="7">
        <v>137.625</v>
      </c>
      <c r="B590" s="8" t="s">
        <v>66</v>
      </c>
      <c r="C590" s="9" t="s">
        <v>1125</v>
      </c>
      <c r="D590" s="9" t="s">
        <v>30</v>
      </c>
      <c r="E590" s="14">
        <v>8</v>
      </c>
      <c r="F590" s="11" t="s">
        <v>9</v>
      </c>
      <c r="G590" s="11">
        <f>IF(A590=A589,G589,H590)</f>
        <v>543</v>
      </c>
      <c r="H590" s="12">
        <f>H589+1</f>
        <v>546</v>
      </c>
    </row>
    <row r="591" spans="1:8" x14ac:dyDescent="0.25">
      <c r="A591" s="7">
        <v>137.625</v>
      </c>
      <c r="B591" s="8" t="s">
        <v>10</v>
      </c>
      <c r="C591" s="9" t="s">
        <v>1305</v>
      </c>
      <c r="D591" s="9" t="s">
        <v>102</v>
      </c>
      <c r="E591" s="15">
        <v>11</v>
      </c>
      <c r="F591" s="11" t="s">
        <v>9</v>
      </c>
      <c r="G591" s="11">
        <f>IF(A591=A590,G590,H591)</f>
        <v>543</v>
      </c>
      <c r="H591" s="12">
        <f>H590+1</f>
        <v>547</v>
      </c>
    </row>
    <row r="592" spans="1:8" x14ac:dyDescent="0.25">
      <c r="A592" s="7">
        <v>137.625</v>
      </c>
      <c r="B592" s="8" t="s">
        <v>66</v>
      </c>
      <c r="C592" s="9" t="s">
        <v>1461</v>
      </c>
      <c r="D592" s="9" t="s">
        <v>30</v>
      </c>
      <c r="E592" s="15">
        <v>20</v>
      </c>
      <c r="F592" s="11" t="s">
        <v>9</v>
      </c>
      <c r="G592" s="11">
        <f>IF(A592=A591,G591,H592)</f>
        <v>543</v>
      </c>
      <c r="H592" s="12">
        <f>H591+1</f>
        <v>548</v>
      </c>
    </row>
    <row r="593" spans="1:8" x14ac:dyDescent="0.25">
      <c r="A593" s="7">
        <v>137.625</v>
      </c>
      <c r="B593" s="8" t="s">
        <v>121</v>
      </c>
      <c r="C593" s="9" t="s">
        <v>1310</v>
      </c>
      <c r="D593" s="9" t="s">
        <v>1462</v>
      </c>
      <c r="E593" s="15">
        <v>18</v>
      </c>
      <c r="F593" s="11" t="s">
        <v>9</v>
      </c>
      <c r="G593" s="11">
        <f>IF(A593=A592,G592,H593)</f>
        <v>543</v>
      </c>
      <c r="H593" s="12">
        <f>H592+1</f>
        <v>549</v>
      </c>
    </row>
    <row r="594" spans="1:8" x14ac:dyDescent="0.25">
      <c r="A594" s="7">
        <v>137.5</v>
      </c>
      <c r="B594" s="8" t="s">
        <v>113</v>
      </c>
      <c r="C594" s="9" t="s">
        <v>114</v>
      </c>
      <c r="D594" s="9" t="s">
        <v>431</v>
      </c>
      <c r="E594" s="10">
        <v>87</v>
      </c>
      <c r="F594" s="11" t="s">
        <v>9</v>
      </c>
      <c r="G594" s="11">
        <f>IF(A594=A593,G593,H594)</f>
        <v>550</v>
      </c>
      <c r="H594" s="12">
        <f>H593+1</f>
        <v>550</v>
      </c>
    </row>
    <row r="595" spans="1:8" x14ac:dyDescent="0.25">
      <c r="A595" s="7">
        <v>137.5</v>
      </c>
      <c r="B595" s="8" t="s">
        <v>265</v>
      </c>
      <c r="C595" s="9" t="s">
        <v>953</v>
      </c>
      <c r="D595" s="9" t="s">
        <v>8</v>
      </c>
      <c r="E595" s="14">
        <v>4</v>
      </c>
      <c r="F595" s="11" t="s">
        <v>9</v>
      </c>
      <c r="G595" s="11">
        <f>IF(A595=A594,G594,H595)</f>
        <v>550</v>
      </c>
      <c r="H595" s="12">
        <f>H594+1</f>
        <v>551</v>
      </c>
    </row>
    <row r="596" spans="1:8" x14ac:dyDescent="0.25">
      <c r="A596" s="7">
        <v>137.5</v>
      </c>
      <c r="B596" s="8" t="s">
        <v>242</v>
      </c>
      <c r="C596" s="9" t="s">
        <v>1105</v>
      </c>
      <c r="D596" s="9" t="s">
        <v>381</v>
      </c>
      <c r="E596" s="14">
        <v>5</v>
      </c>
      <c r="F596" s="11" t="s">
        <v>9</v>
      </c>
      <c r="G596" s="11">
        <f>IF(A596=A595,G595,H596)</f>
        <v>550</v>
      </c>
      <c r="H596" s="12">
        <f>H595+1</f>
        <v>552</v>
      </c>
    </row>
    <row r="597" spans="1:8" x14ac:dyDescent="0.25">
      <c r="A597" s="7">
        <v>137.5</v>
      </c>
      <c r="B597" s="8" t="s">
        <v>242</v>
      </c>
      <c r="C597" s="9" t="s">
        <v>1371</v>
      </c>
      <c r="D597" s="9" t="s">
        <v>1101</v>
      </c>
      <c r="E597" s="15">
        <v>10</v>
      </c>
      <c r="F597" s="11" t="s">
        <v>9</v>
      </c>
      <c r="G597" s="11">
        <f>IF(A597=A596,G596,H597)</f>
        <v>550</v>
      </c>
      <c r="H597" s="12">
        <f>H596+1</f>
        <v>553</v>
      </c>
    </row>
    <row r="598" spans="1:8" x14ac:dyDescent="0.25">
      <c r="A598" s="7">
        <v>137.375</v>
      </c>
      <c r="B598" s="8" t="s">
        <v>10</v>
      </c>
      <c r="C598" s="9" t="s">
        <v>1398</v>
      </c>
      <c r="D598" s="9" t="s">
        <v>385</v>
      </c>
      <c r="E598" s="15">
        <v>19</v>
      </c>
      <c r="F598" s="11" t="s">
        <v>9</v>
      </c>
      <c r="G598" s="11">
        <f>IF(A598=A597,G597,H598)</f>
        <v>554</v>
      </c>
      <c r="H598" s="12">
        <f>H597+1</f>
        <v>554</v>
      </c>
    </row>
    <row r="599" spans="1:8" x14ac:dyDescent="0.25">
      <c r="A599" s="7">
        <v>137.375</v>
      </c>
      <c r="B599" s="8" t="s">
        <v>10</v>
      </c>
      <c r="C599" s="9" t="s">
        <v>432</v>
      </c>
      <c r="D599" s="9" t="s">
        <v>433</v>
      </c>
      <c r="E599" s="10">
        <v>98</v>
      </c>
      <c r="F599" s="11" t="s">
        <v>9</v>
      </c>
      <c r="G599" s="11">
        <f>IF(A599=A598,G598,H599)</f>
        <v>554</v>
      </c>
      <c r="H599" s="12">
        <f>H598+1</f>
        <v>555</v>
      </c>
    </row>
    <row r="600" spans="1:8" x14ac:dyDescent="0.25">
      <c r="A600" s="7">
        <v>137.375</v>
      </c>
      <c r="B600" s="8" t="s">
        <v>116</v>
      </c>
      <c r="C600" s="9" t="s">
        <v>995</v>
      </c>
      <c r="D600" s="9" t="s">
        <v>118</v>
      </c>
      <c r="E600" s="14">
        <v>1</v>
      </c>
      <c r="F600" s="11" t="s">
        <v>9</v>
      </c>
      <c r="G600" s="11">
        <f>IF(A600=A599,G599,H600)</f>
        <v>554</v>
      </c>
      <c r="H600" s="12">
        <f>H599+1</f>
        <v>556</v>
      </c>
    </row>
    <row r="601" spans="1:8" x14ac:dyDescent="0.25">
      <c r="A601" s="7">
        <v>137.375</v>
      </c>
      <c r="B601" s="8" t="s">
        <v>66</v>
      </c>
      <c r="C601" s="9" t="s">
        <v>1179</v>
      </c>
      <c r="D601" s="9" t="s">
        <v>30</v>
      </c>
      <c r="E601" s="14">
        <v>7</v>
      </c>
      <c r="F601" s="11" t="s">
        <v>775</v>
      </c>
      <c r="G601" s="11">
        <f>IF(A601=A600,G600,H601)</f>
        <v>554</v>
      </c>
      <c r="H601" s="12">
        <f>H600+1</f>
        <v>557</v>
      </c>
    </row>
    <row r="602" spans="1:8" x14ac:dyDescent="0.25">
      <c r="A602" s="7">
        <v>137.25</v>
      </c>
      <c r="B602" s="8" t="s">
        <v>91</v>
      </c>
      <c r="C602" s="9" t="s">
        <v>434</v>
      </c>
      <c r="D602" s="9" t="s">
        <v>8</v>
      </c>
      <c r="E602" s="10">
        <v>59</v>
      </c>
      <c r="F602" s="11" t="s">
        <v>9</v>
      </c>
      <c r="G602" s="11">
        <f>IF(A602=A601,G601,H602)</f>
        <v>558</v>
      </c>
      <c r="H602" s="12">
        <f>H601+1</f>
        <v>558</v>
      </c>
    </row>
    <row r="603" spans="1:8" x14ac:dyDescent="0.25">
      <c r="A603" s="7">
        <v>137.25</v>
      </c>
      <c r="B603" s="8" t="s">
        <v>435</v>
      </c>
      <c r="C603" s="9" t="s">
        <v>387</v>
      </c>
      <c r="D603" s="9" t="s">
        <v>37</v>
      </c>
      <c r="E603" s="10">
        <v>88</v>
      </c>
      <c r="F603" s="11" t="s">
        <v>9</v>
      </c>
      <c r="G603" s="11">
        <f>IF(A603=A602,G602,H603)</f>
        <v>558</v>
      </c>
      <c r="H603" s="12">
        <f>H602+1</f>
        <v>559</v>
      </c>
    </row>
    <row r="604" spans="1:8" x14ac:dyDescent="0.25">
      <c r="A604" s="7">
        <v>137.25</v>
      </c>
      <c r="B604" s="8" t="s">
        <v>281</v>
      </c>
      <c r="C604" s="9" t="s">
        <v>436</v>
      </c>
      <c r="D604" s="9" t="s">
        <v>437</v>
      </c>
      <c r="E604" s="10">
        <v>95</v>
      </c>
      <c r="F604" s="11" t="s">
        <v>9</v>
      </c>
      <c r="G604" s="11">
        <f>IF(A604=A603,G603,H604)</f>
        <v>558</v>
      </c>
      <c r="H604" s="12">
        <f>H603+1</f>
        <v>560</v>
      </c>
    </row>
    <row r="605" spans="1:8" x14ac:dyDescent="0.25">
      <c r="A605" s="7">
        <v>137.25</v>
      </c>
      <c r="B605" s="8" t="s">
        <v>10</v>
      </c>
      <c r="C605" s="9" t="s">
        <v>438</v>
      </c>
      <c r="D605" s="9" t="s">
        <v>1279</v>
      </c>
      <c r="E605" s="10">
        <v>97</v>
      </c>
      <c r="F605" s="11" t="s">
        <v>9</v>
      </c>
      <c r="G605" s="11">
        <f>IF(A605=A604,G604,H605)</f>
        <v>558</v>
      </c>
      <c r="H605" s="12">
        <f>H604+1</f>
        <v>561</v>
      </c>
    </row>
    <row r="606" spans="1:8" x14ac:dyDescent="0.25">
      <c r="A606" s="7">
        <v>137.25</v>
      </c>
      <c r="B606" s="8" t="s">
        <v>25</v>
      </c>
      <c r="C606" s="9" t="s">
        <v>935</v>
      </c>
      <c r="D606" s="9" t="s">
        <v>27</v>
      </c>
      <c r="E606" s="10">
        <v>99</v>
      </c>
      <c r="F606" s="11" t="s">
        <v>9</v>
      </c>
      <c r="G606" s="11">
        <f>IF(A606=A605,G605,H606)</f>
        <v>558</v>
      </c>
      <c r="H606" s="12">
        <f>H605+1</f>
        <v>562</v>
      </c>
    </row>
    <row r="607" spans="1:8" x14ac:dyDescent="0.25">
      <c r="A607" s="7">
        <v>137.25</v>
      </c>
      <c r="B607" s="8" t="s">
        <v>378</v>
      </c>
      <c r="C607" s="9" t="s">
        <v>987</v>
      </c>
      <c r="D607" s="9" t="s">
        <v>437</v>
      </c>
      <c r="E607" s="11">
        <v>2000</v>
      </c>
      <c r="F607" s="11" t="s">
        <v>9</v>
      </c>
      <c r="G607" s="11">
        <f>IF(A607=A606,G606,H607)</f>
        <v>558</v>
      </c>
      <c r="H607" s="12">
        <f>H606+1</f>
        <v>563</v>
      </c>
    </row>
    <row r="608" spans="1:8" x14ac:dyDescent="0.25">
      <c r="A608" s="7">
        <v>137.25</v>
      </c>
      <c r="B608" s="8" t="s">
        <v>121</v>
      </c>
      <c r="C608" s="9" t="s">
        <v>898</v>
      </c>
      <c r="D608" s="9" t="s">
        <v>899</v>
      </c>
      <c r="E608" s="14">
        <v>9</v>
      </c>
      <c r="F608" s="11" t="s">
        <v>9</v>
      </c>
      <c r="G608" s="11">
        <f>IF(A608=A607,G607,H608)</f>
        <v>558</v>
      </c>
      <c r="H608" s="12">
        <f>H607+1</f>
        <v>564</v>
      </c>
    </row>
    <row r="609" spans="1:8" x14ac:dyDescent="0.25">
      <c r="A609" s="7">
        <v>137.25</v>
      </c>
      <c r="B609" s="8" t="s">
        <v>721</v>
      </c>
      <c r="C609" s="9" t="s">
        <v>1254</v>
      </c>
      <c r="D609" s="9" t="s">
        <v>721</v>
      </c>
      <c r="E609" s="14">
        <v>9</v>
      </c>
      <c r="F609" s="11" t="s">
        <v>9</v>
      </c>
      <c r="G609" s="11">
        <f>IF(A609=A608,G608,H609)</f>
        <v>558</v>
      </c>
      <c r="H609" s="12">
        <f>H608+1</f>
        <v>565</v>
      </c>
    </row>
    <row r="610" spans="1:8" x14ac:dyDescent="0.25">
      <c r="A610" s="7">
        <v>137.25</v>
      </c>
      <c r="B610" s="8" t="s">
        <v>242</v>
      </c>
      <c r="C610" s="9" t="s">
        <v>1216</v>
      </c>
      <c r="D610" s="9" t="s">
        <v>16</v>
      </c>
      <c r="E610" s="15">
        <v>12</v>
      </c>
      <c r="F610" s="11" t="s">
        <v>9</v>
      </c>
      <c r="G610" s="11">
        <f>IF(A610=A609,G609,H610)</f>
        <v>558</v>
      </c>
      <c r="H610" s="12">
        <f>H609+1</f>
        <v>566</v>
      </c>
    </row>
    <row r="611" spans="1:8" x14ac:dyDescent="0.25">
      <c r="A611" s="7">
        <v>137.125</v>
      </c>
      <c r="B611" s="8" t="s">
        <v>19</v>
      </c>
      <c r="C611" s="9" t="s">
        <v>439</v>
      </c>
      <c r="D611" s="9" t="s">
        <v>21</v>
      </c>
      <c r="E611" s="10">
        <v>77</v>
      </c>
      <c r="F611" s="11" t="s">
        <v>9</v>
      </c>
      <c r="G611" s="11">
        <f>IF(A611=A610,G610,H611)</f>
        <v>567</v>
      </c>
      <c r="H611" s="12">
        <f>H610+1</f>
        <v>567</v>
      </c>
    </row>
    <row r="612" spans="1:8" x14ac:dyDescent="0.25">
      <c r="A612" s="7">
        <v>137.125</v>
      </c>
      <c r="B612" s="8" t="s">
        <v>28</v>
      </c>
      <c r="C612" s="9" t="s">
        <v>440</v>
      </c>
      <c r="D612" s="9" t="s">
        <v>271</v>
      </c>
      <c r="E612" s="10">
        <v>93</v>
      </c>
      <c r="F612" s="11" t="s">
        <v>9</v>
      </c>
      <c r="G612" s="11">
        <f>IF(A612=A611,G611,H612)</f>
        <v>567</v>
      </c>
      <c r="H612" s="12">
        <f>H611+1</f>
        <v>568</v>
      </c>
    </row>
    <row r="613" spans="1:8" x14ac:dyDescent="0.25">
      <c r="A613" s="7">
        <v>137.125</v>
      </c>
      <c r="B613" s="8" t="s">
        <v>19</v>
      </c>
      <c r="C613" s="9" t="s">
        <v>441</v>
      </c>
      <c r="D613" s="9" t="s">
        <v>1279</v>
      </c>
      <c r="E613" s="10">
        <v>96</v>
      </c>
      <c r="F613" s="11" t="s">
        <v>9</v>
      </c>
      <c r="G613" s="11">
        <f>IF(A613=A612,G612,H613)</f>
        <v>567</v>
      </c>
      <c r="H613" s="12">
        <f>H612+1</f>
        <v>569</v>
      </c>
    </row>
    <row r="614" spans="1:8" x14ac:dyDescent="0.25">
      <c r="A614" s="7">
        <v>137.125</v>
      </c>
      <c r="B614" s="8" t="s">
        <v>491</v>
      </c>
      <c r="C614" s="9" t="s">
        <v>599</v>
      </c>
      <c r="D614" s="9" t="s">
        <v>873</v>
      </c>
      <c r="E614" s="14">
        <v>2</v>
      </c>
      <c r="F614" s="11" t="s">
        <v>289</v>
      </c>
      <c r="G614" s="11">
        <f>IF(A614=A613,G613,H614)</f>
        <v>567</v>
      </c>
      <c r="H614" s="12">
        <f>H613+1</f>
        <v>570</v>
      </c>
    </row>
    <row r="615" spans="1:8" x14ac:dyDescent="0.25">
      <c r="A615" s="7">
        <v>137.125</v>
      </c>
      <c r="B615" s="8" t="s">
        <v>121</v>
      </c>
      <c r="C615" s="9" t="s">
        <v>725</v>
      </c>
      <c r="D615" s="9" t="s">
        <v>123</v>
      </c>
      <c r="E615" s="14">
        <v>6</v>
      </c>
      <c r="F615" s="11" t="s">
        <v>9</v>
      </c>
      <c r="G615" s="11">
        <f>IF(A615=A614,G614,H615)</f>
        <v>567</v>
      </c>
      <c r="H615" s="12">
        <f>H614+1</f>
        <v>571</v>
      </c>
    </row>
    <row r="616" spans="1:8" x14ac:dyDescent="0.25">
      <c r="A616" s="7">
        <v>137.125</v>
      </c>
      <c r="B616" s="8" t="s">
        <v>69</v>
      </c>
      <c r="C616" s="9" t="s">
        <v>1104</v>
      </c>
      <c r="D616" s="9" t="s">
        <v>71</v>
      </c>
      <c r="E616" s="15">
        <v>15</v>
      </c>
      <c r="F616" s="11" t="s">
        <v>9</v>
      </c>
      <c r="G616" s="11">
        <f>IF(A616=A615,G615,H616)</f>
        <v>567</v>
      </c>
      <c r="H616" s="12">
        <f>H615+1</f>
        <v>572</v>
      </c>
    </row>
    <row r="617" spans="1:8" x14ac:dyDescent="0.25">
      <c r="A617" s="7">
        <v>137.125</v>
      </c>
      <c r="B617" s="8" t="s">
        <v>320</v>
      </c>
      <c r="C617" s="9" t="s">
        <v>1420</v>
      </c>
      <c r="D617" s="9" t="s">
        <v>1336</v>
      </c>
      <c r="E617" s="15">
        <v>16</v>
      </c>
      <c r="F617" s="11" t="s">
        <v>9</v>
      </c>
      <c r="G617" s="11">
        <f>IF(A617=A616,G616,H617)</f>
        <v>567</v>
      </c>
      <c r="H617" s="12">
        <f>H616+1</f>
        <v>573</v>
      </c>
    </row>
    <row r="618" spans="1:8" x14ac:dyDescent="0.25">
      <c r="A618" s="7">
        <v>137</v>
      </c>
      <c r="B618" s="8" t="s">
        <v>381</v>
      </c>
      <c r="C618" s="9" t="s">
        <v>442</v>
      </c>
      <c r="D618" s="9" t="s">
        <v>30</v>
      </c>
      <c r="E618" s="10">
        <v>74</v>
      </c>
      <c r="F618" s="11" t="s">
        <v>9</v>
      </c>
      <c r="G618" s="11">
        <f>IF(A618=A617,G617,H618)</f>
        <v>574</v>
      </c>
      <c r="H618" s="12">
        <f>H617+1</f>
        <v>574</v>
      </c>
    </row>
    <row r="619" spans="1:8" x14ac:dyDescent="0.25">
      <c r="A619" s="7">
        <v>137</v>
      </c>
      <c r="B619" s="8" t="s">
        <v>244</v>
      </c>
      <c r="C619" s="9" t="s">
        <v>443</v>
      </c>
      <c r="D619" s="9" t="s">
        <v>95</v>
      </c>
      <c r="E619" s="10">
        <v>83</v>
      </c>
      <c r="F619" s="11" t="s">
        <v>9</v>
      </c>
      <c r="G619" s="11">
        <f>IF(A619=A618,G618,H619)</f>
        <v>574</v>
      </c>
      <c r="H619" s="12">
        <f>H618+1</f>
        <v>575</v>
      </c>
    </row>
    <row r="620" spans="1:8" x14ac:dyDescent="0.25">
      <c r="A620" s="7">
        <v>137</v>
      </c>
      <c r="B620" s="8" t="s">
        <v>7</v>
      </c>
      <c r="C620" s="9" t="s">
        <v>444</v>
      </c>
      <c r="D620" s="9" t="s">
        <v>445</v>
      </c>
      <c r="E620" s="10">
        <v>84</v>
      </c>
      <c r="F620" s="11" t="s">
        <v>9</v>
      </c>
      <c r="G620" s="11">
        <f>IF(A620=A619,G619,H620)</f>
        <v>574</v>
      </c>
      <c r="H620" s="12">
        <f>H619+1</f>
        <v>576</v>
      </c>
    </row>
    <row r="621" spans="1:8" x14ac:dyDescent="0.25">
      <c r="A621" s="7">
        <v>137</v>
      </c>
      <c r="B621" s="8" t="s">
        <v>381</v>
      </c>
      <c r="C621" s="9" t="s">
        <v>446</v>
      </c>
      <c r="D621" s="9" t="s">
        <v>383</v>
      </c>
      <c r="E621" s="10">
        <v>88</v>
      </c>
      <c r="F621" s="11" t="s">
        <v>9</v>
      </c>
      <c r="G621" s="11">
        <f>IF(A621=A620,G620,H621)</f>
        <v>574</v>
      </c>
      <c r="H621" s="12">
        <f>H620+1</f>
        <v>577</v>
      </c>
    </row>
    <row r="622" spans="1:8" x14ac:dyDescent="0.25">
      <c r="A622" s="7">
        <v>137</v>
      </c>
      <c r="B622" s="8" t="s">
        <v>28</v>
      </c>
      <c r="C622" s="9" t="s">
        <v>447</v>
      </c>
      <c r="D622" s="9" t="s">
        <v>30</v>
      </c>
      <c r="E622" s="10">
        <v>90</v>
      </c>
      <c r="F622" s="11" t="s">
        <v>9</v>
      </c>
      <c r="G622" s="11">
        <f>IF(A622=A621,G621,H622)</f>
        <v>574</v>
      </c>
      <c r="H622" s="12">
        <f>H621+1</f>
        <v>578</v>
      </c>
    </row>
    <row r="623" spans="1:8" x14ac:dyDescent="0.25">
      <c r="A623" s="7">
        <v>137</v>
      </c>
      <c r="B623" s="8" t="s">
        <v>515</v>
      </c>
      <c r="C623" s="9" t="s">
        <v>1074</v>
      </c>
      <c r="D623" s="9" t="s">
        <v>205</v>
      </c>
      <c r="E623" s="14">
        <v>3</v>
      </c>
      <c r="F623" s="11" t="s">
        <v>9</v>
      </c>
      <c r="G623" s="11">
        <f>IF(A623=A622,G622,H623)</f>
        <v>574</v>
      </c>
      <c r="H623" s="12">
        <f>H622+1</f>
        <v>579</v>
      </c>
    </row>
    <row r="624" spans="1:8" x14ac:dyDescent="0.25">
      <c r="A624" s="7">
        <v>137</v>
      </c>
      <c r="B624" s="8" t="s">
        <v>14</v>
      </c>
      <c r="C624" s="9" t="s">
        <v>1154</v>
      </c>
      <c r="D624" s="9" t="s">
        <v>16</v>
      </c>
      <c r="E624" s="14">
        <v>8</v>
      </c>
      <c r="F624" s="11" t="s">
        <v>9</v>
      </c>
      <c r="G624" s="11">
        <f>IF(A624=A623,G623,H624)</f>
        <v>574</v>
      </c>
      <c r="H624" s="12">
        <f>H623+1</f>
        <v>580</v>
      </c>
    </row>
    <row r="625" spans="1:37" x14ac:dyDescent="0.25">
      <c r="A625" s="7">
        <v>137</v>
      </c>
      <c r="B625" s="8" t="s">
        <v>8</v>
      </c>
      <c r="C625" s="9" t="s">
        <v>1306</v>
      </c>
      <c r="D625" s="9" t="s">
        <v>211</v>
      </c>
      <c r="E625" s="15">
        <v>11</v>
      </c>
      <c r="F625" s="11" t="s">
        <v>9</v>
      </c>
      <c r="G625" s="11">
        <f>IF(A625=A624,G624,H625)</f>
        <v>574</v>
      </c>
      <c r="H625" s="12">
        <f>H624+1</f>
        <v>581</v>
      </c>
    </row>
    <row r="626" spans="1:37" x14ac:dyDescent="0.25">
      <c r="A626" s="7">
        <v>136.875</v>
      </c>
      <c r="B626" s="8" t="s">
        <v>150</v>
      </c>
      <c r="C626" s="9" t="s">
        <v>448</v>
      </c>
      <c r="D626" s="9" t="s">
        <v>1279</v>
      </c>
      <c r="E626" s="10">
        <v>94</v>
      </c>
      <c r="F626" s="11" t="s">
        <v>9</v>
      </c>
      <c r="G626" s="11">
        <f>IF(A626=A625,G625,H626)</f>
        <v>582</v>
      </c>
      <c r="H626" s="12">
        <f>H625+1</f>
        <v>582</v>
      </c>
    </row>
    <row r="627" spans="1:37" x14ac:dyDescent="0.25">
      <c r="A627" s="7">
        <v>136.875</v>
      </c>
      <c r="B627" s="8" t="s">
        <v>30</v>
      </c>
      <c r="C627" s="9" t="s">
        <v>449</v>
      </c>
      <c r="D627" s="9" t="s">
        <v>450</v>
      </c>
      <c r="E627" s="10">
        <v>97</v>
      </c>
      <c r="F627" s="11" t="s">
        <v>9</v>
      </c>
      <c r="G627" s="11">
        <f>IF(A627=A626,G626,H627)</f>
        <v>582</v>
      </c>
      <c r="H627" s="12">
        <f>H626+1</f>
        <v>583</v>
      </c>
    </row>
    <row r="628" spans="1:37" x14ac:dyDescent="0.25">
      <c r="A628" s="7">
        <v>136.875</v>
      </c>
      <c r="B628" s="8" t="s">
        <v>28</v>
      </c>
      <c r="C628" s="9" t="s">
        <v>1002</v>
      </c>
      <c r="D628" s="9" t="s">
        <v>37</v>
      </c>
      <c r="E628" s="11">
        <v>2000</v>
      </c>
      <c r="F628" s="11" t="s">
        <v>9</v>
      </c>
      <c r="G628" s="11">
        <f>IF(A628=A627,G627,H628)</f>
        <v>582</v>
      </c>
      <c r="H628" s="12">
        <f>H627+1</f>
        <v>584</v>
      </c>
    </row>
    <row r="629" spans="1:37" x14ac:dyDescent="0.25">
      <c r="A629" s="7">
        <v>136.875</v>
      </c>
      <c r="B629" s="8" t="s">
        <v>203</v>
      </c>
      <c r="C629" s="9" t="s">
        <v>1228</v>
      </c>
      <c r="D629" s="9" t="s">
        <v>30</v>
      </c>
      <c r="E629" s="14">
        <v>8</v>
      </c>
      <c r="F629" s="11" t="s">
        <v>9</v>
      </c>
      <c r="G629" s="11">
        <f>IF(A629=A625,G625,H629)</f>
        <v>582</v>
      </c>
      <c r="H629" s="12">
        <f>H625+1</f>
        <v>582</v>
      </c>
    </row>
    <row r="630" spans="1:37" x14ac:dyDescent="0.25">
      <c r="A630" s="7">
        <v>136.75</v>
      </c>
      <c r="B630" s="8" t="s">
        <v>113</v>
      </c>
      <c r="C630" s="9" t="s">
        <v>451</v>
      </c>
      <c r="D630" s="9" t="s">
        <v>115</v>
      </c>
      <c r="E630" s="10">
        <v>91</v>
      </c>
      <c r="F630" s="11" t="s">
        <v>9</v>
      </c>
      <c r="G630" s="11">
        <f>IF(A630=A629,G629,H630)</f>
        <v>583</v>
      </c>
      <c r="H630" s="12">
        <f>H629+1</f>
        <v>583</v>
      </c>
    </row>
    <row r="631" spans="1:37" x14ac:dyDescent="0.25">
      <c r="A631" s="7">
        <v>136.75</v>
      </c>
      <c r="B631" s="8" t="s">
        <v>452</v>
      </c>
      <c r="C631" s="9" t="s">
        <v>453</v>
      </c>
      <c r="D631" s="9" t="s">
        <v>208</v>
      </c>
      <c r="E631" s="10">
        <v>94</v>
      </c>
      <c r="F631" s="11" t="s">
        <v>9</v>
      </c>
      <c r="G631" s="11">
        <f>IF(A631=A630,G630,H631)</f>
        <v>583</v>
      </c>
      <c r="H631" s="12">
        <f>H630+1</f>
        <v>584</v>
      </c>
    </row>
    <row r="632" spans="1:37" x14ac:dyDescent="0.25">
      <c r="A632" s="7">
        <v>136.75</v>
      </c>
      <c r="B632" s="8" t="s">
        <v>255</v>
      </c>
      <c r="C632" s="9" t="s">
        <v>454</v>
      </c>
      <c r="D632" s="9" t="s">
        <v>455</v>
      </c>
      <c r="E632" s="10">
        <v>96</v>
      </c>
      <c r="F632" s="11" t="s">
        <v>9</v>
      </c>
      <c r="G632" s="11">
        <f>IF(A632=A631,G631,H632)</f>
        <v>583</v>
      </c>
      <c r="H632" s="12">
        <f>H631+1</f>
        <v>585</v>
      </c>
    </row>
    <row r="633" spans="1:37" x14ac:dyDescent="0.25">
      <c r="A633" s="7">
        <v>136.75</v>
      </c>
      <c r="B633" s="8" t="s">
        <v>281</v>
      </c>
      <c r="C633" s="9" t="s">
        <v>660</v>
      </c>
      <c r="D633" s="9" t="s">
        <v>437</v>
      </c>
      <c r="E633" s="14">
        <v>7</v>
      </c>
      <c r="F633" s="11" t="s">
        <v>9</v>
      </c>
      <c r="G633" s="11">
        <f>IF(A633=A632,G632,H633)</f>
        <v>583</v>
      </c>
      <c r="H633" s="12">
        <f>H632+1</f>
        <v>586</v>
      </c>
    </row>
    <row r="634" spans="1:37" x14ac:dyDescent="0.25">
      <c r="A634" s="7">
        <v>136.75</v>
      </c>
      <c r="B634" s="8" t="s">
        <v>28</v>
      </c>
      <c r="C634" s="9" t="s">
        <v>1227</v>
      </c>
      <c r="D634" s="9" t="s">
        <v>21</v>
      </c>
      <c r="E634" s="14">
        <v>8</v>
      </c>
      <c r="F634" s="11" t="s">
        <v>9</v>
      </c>
      <c r="G634" s="11">
        <f>IF(A634=A633,G633,H634)</f>
        <v>583</v>
      </c>
      <c r="H634" s="12">
        <f>H633+1</f>
        <v>587</v>
      </c>
    </row>
    <row r="635" spans="1:37" x14ac:dyDescent="0.25">
      <c r="A635" s="7">
        <v>136.625</v>
      </c>
      <c r="B635" s="8" t="s">
        <v>242</v>
      </c>
      <c r="C635" s="9" t="s">
        <v>351</v>
      </c>
      <c r="D635" s="9" t="s">
        <v>352</v>
      </c>
      <c r="E635" s="10">
        <v>78</v>
      </c>
      <c r="F635" s="11" t="s">
        <v>9</v>
      </c>
      <c r="G635" s="11">
        <f>IF(A635=A634,G634,H635)</f>
        <v>586</v>
      </c>
      <c r="H635" s="12">
        <f>H632+1</f>
        <v>586</v>
      </c>
    </row>
    <row r="636" spans="1:37" x14ac:dyDescent="0.25">
      <c r="A636" s="7">
        <v>136.625</v>
      </c>
      <c r="B636" s="8" t="s">
        <v>328</v>
      </c>
      <c r="C636" s="9" t="s">
        <v>456</v>
      </c>
      <c r="D636" s="9" t="s">
        <v>500</v>
      </c>
      <c r="E636" s="10">
        <v>85</v>
      </c>
      <c r="F636" s="11" t="s">
        <v>9</v>
      </c>
      <c r="G636" s="11">
        <f>IF(A636=A635,G635,H636)</f>
        <v>586</v>
      </c>
      <c r="H636" s="12">
        <f>H635+1</f>
        <v>587</v>
      </c>
    </row>
    <row r="637" spans="1:37" ht="13.2" x14ac:dyDescent="0.25">
      <c r="A637" s="7">
        <v>136.5</v>
      </c>
      <c r="B637" s="8" t="s">
        <v>203</v>
      </c>
      <c r="C637" s="9" t="s">
        <v>457</v>
      </c>
      <c r="D637" s="9" t="s">
        <v>458</v>
      </c>
      <c r="E637" s="10">
        <v>81</v>
      </c>
      <c r="F637" s="11" t="s">
        <v>9</v>
      </c>
      <c r="G637" s="11">
        <f>IF(A637=A636,G636,H637)</f>
        <v>588</v>
      </c>
      <c r="H637" s="12">
        <f>H636+1</f>
        <v>588</v>
      </c>
      <c r="I637" s="22"/>
      <c r="J637" s="22"/>
      <c r="K637" s="22"/>
      <c r="L637" s="22"/>
      <c r="M637" s="22"/>
      <c r="N637" s="22"/>
      <c r="O637" s="22"/>
      <c r="P637" s="22"/>
      <c r="Q637" s="22"/>
      <c r="R637" s="22"/>
      <c r="S637" s="22"/>
      <c r="T637" s="22"/>
      <c r="U637" s="22"/>
      <c r="V637" s="22"/>
      <c r="W637" s="22"/>
      <c r="X637" s="22"/>
      <c r="Y637" s="22"/>
      <c r="Z637" s="22"/>
      <c r="AA637" s="22"/>
      <c r="AB637" s="22"/>
      <c r="AC637" s="22"/>
      <c r="AD637" s="22"/>
      <c r="AE637" s="22"/>
      <c r="AF637" s="22"/>
      <c r="AG637" s="22"/>
      <c r="AH637" s="22"/>
      <c r="AI637" s="22"/>
      <c r="AJ637" s="22"/>
      <c r="AK637" s="22"/>
    </row>
    <row r="638" spans="1:37" ht="13.2" x14ac:dyDescent="0.25">
      <c r="A638" s="7">
        <v>136.5</v>
      </c>
      <c r="B638" s="8" t="s">
        <v>19</v>
      </c>
      <c r="C638" s="9" t="s">
        <v>1006</v>
      </c>
      <c r="D638" s="9" t="s">
        <v>21</v>
      </c>
      <c r="E638" s="14">
        <v>1</v>
      </c>
      <c r="F638" s="11" t="s">
        <v>9</v>
      </c>
      <c r="G638" s="11">
        <f>IF(A638=A637,G637,H638)</f>
        <v>588</v>
      </c>
      <c r="H638" s="12">
        <f>H637+1</f>
        <v>589</v>
      </c>
      <c r="I638" s="22"/>
      <c r="J638" s="22"/>
      <c r="K638" s="22"/>
      <c r="L638" s="22"/>
      <c r="M638" s="22"/>
      <c r="N638" s="22"/>
      <c r="O638" s="22"/>
      <c r="P638" s="22"/>
      <c r="Q638" s="22"/>
      <c r="R638" s="22"/>
      <c r="S638" s="22"/>
      <c r="T638" s="22"/>
      <c r="U638" s="22"/>
      <c r="V638" s="22"/>
      <c r="W638" s="22"/>
      <c r="X638" s="22"/>
      <c r="Y638" s="22"/>
      <c r="Z638" s="22"/>
      <c r="AA638" s="22"/>
      <c r="AB638" s="22"/>
      <c r="AC638" s="22"/>
      <c r="AD638" s="22"/>
      <c r="AE638" s="22"/>
      <c r="AF638" s="22"/>
      <c r="AG638" s="22"/>
      <c r="AH638" s="22"/>
      <c r="AI638" s="22"/>
      <c r="AJ638" s="22"/>
      <c r="AK638" s="22"/>
    </row>
    <row r="639" spans="1:37" x14ac:dyDescent="0.25">
      <c r="A639" s="7">
        <v>136.5</v>
      </c>
      <c r="B639" s="8" t="s">
        <v>7</v>
      </c>
      <c r="C639" s="9" t="s">
        <v>1421</v>
      </c>
      <c r="D639" s="9" t="s">
        <v>664</v>
      </c>
      <c r="E639" s="15">
        <v>17</v>
      </c>
      <c r="F639" s="11" t="s">
        <v>9</v>
      </c>
      <c r="G639" s="11">
        <f>IF(A639=A638,G638,H639)</f>
        <v>588</v>
      </c>
      <c r="H639" s="12">
        <f>H638+1</f>
        <v>590</v>
      </c>
    </row>
    <row r="640" spans="1:37" x14ac:dyDescent="0.25">
      <c r="A640" s="7">
        <v>136.5</v>
      </c>
      <c r="B640" s="8" t="s">
        <v>334</v>
      </c>
      <c r="C640" s="9" t="s">
        <v>1260</v>
      </c>
      <c r="D640" s="9" t="s">
        <v>76</v>
      </c>
      <c r="E640" s="14">
        <v>9</v>
      </c>
      <c r="F640" s="11" t="s">
        <v>9</v>
      </c>
      <c r="G640" s="11">
        <f>IF(A640=A639,G639,H640)</f>
        <v>588</v>
      </c>
      <c r="H640" s="12">
        <f>H639+1</f>
        <v>591</v>
      </c>
    </row>
    <row r="641" spans="1:8" x14ac:dyDescent="0.25">
      <c r="A641" s="7">
        <v>136.5</v>
      </c>
      <c r="B641" s="8" t="s">
        <v>214</v>
      </c>
      <c r="C641" s="9" t="s">
        <v>459</v>
      </c>
      <c r="D641" s="9" t="s">
        <v>37</v>
      </c>
      <c r="E641" s="10">
        <v>89</v>
      </c>
      <c r="F641" s="11" t="s">
        <v>9</v>
      </c>
      <c r="G641" s="11">
        <f>IF(A641=A640,G640,H641)</f>
        <v>588</v>
      </c>
      <c r="H641" s="12">
        <f>H640+1</f>
        <v>592</v>
      </c>
    </row>
    <row r="642" spans="1:8" x14ac:dyDescent="0.25">
      <c r="A642" s="7">
        <v>136.5</v>
      </c>
      <c r="B642" s="8" t="s">
        <v>121</v>
      </c>
      <c r="C642" s="9" t="s">
        <v>410</v>
      </c>
      <c r="D642" s="9" t="s">
        <v>378</v>
      </c>
      <c r="E642" s="15">
        <v>21</v>
      </c>
      <c r="F642" s="11" t="s">
        <v>9</v>
      </c>
      <c r="G642" s="11">
        <f>IF(A642=A641,G641,H642)</f>
        <v>588</v>
      </c>
      <c r="H642" s="12">
        <f>H641+1</f>
        <v>593</v>
      </c>
    </row>
    <row r="643" spans="1:8" x14ac:dyDescent="0.25">
      <c r="A643" s="7">
        <v>136.5</v>
      </c>
      <c r="B643" s="8" t="s">
        <v>66</v>
      </c>
      <c r="C643" s="9" t="s">
        <v>884</v>
      </c>
      <c r="D643" s="9" t="s">
        <v>30</v>
      </c>
      <c r="E643" s="15">
        <v>12</v>
      </c>
      <c r="F643" s="11" t="s">
        <v>9</v>
      </c>
      <c r="G643" s="11">
        <f>IF(A643=A642,G642,H643)</f>
        <v>588</v>
      </c>
      <c r="H643" s="12">
        <f>H642+1</f>
        <v>594</v>
      </c>
    </row>
    <row r="644" spans="1:8" x14ac:dyDescent="0.25">
      <c r="A644" s="7">
        <v>136.375</v>
      </c>
      <c r="B644" s="8" t="s">
        <v>460</v>
      </c>
      <c r="C644" s="9" t="s">
        <v>461</v>
      </c>
      <c r="D644" s="9" t="s">
        <v>37</v>
      </c>
      <c r="E644" s="10">
        <v>90</v>
      </c>
      <c r="F644" s="11" t="s">
        <v>9</v>
      </c>
      <c r="G644" s="11">
        <f>IF(A644=A643,G643,H644)</f>
        <v>594</v>
      </c>
      <c r="H644" s="12">
        <f>H642+1</f>
        <v>594</v>
      </c>
    </row>
    <row r="645" spans="1:8" x14ac:dyDescent="0.25">
      <c r="A645" s="7">
        <v>136.375</v>
      </c>
      <c r="B645" s="8" t="s">
        <v>14</v>
      </c>
      <c r="C645" s="9" t="s">
        <v>1075</v>
      </c>
      <c r="D645" s="9" t="s">
        <v>476</v>
      </c>
      <c r="E645" s="14">
        <v>2</v>
      </c>
      <c r="F645" s="11" t="s">
        <v>9</v>
      </c>
      <c r="G645" s="11">
        <f>IF(A645=A644,G644,H645)</f>
        <v>594</v>
      </c>
      <c r="H645" s="12">
        <f>H644+1</f>
        <v>595</v>
      </c>
    </row>
    <row r="646" spans="1:8" x14ac:dyDescent="0.25">
      <c r="A646" s="7">
        <v>136.375</v>
      </c>
      <c r="B646" s="8" t="s">
        <v>28</v>
      </c>
      <c r="C646" s="9" t="s">
        <v>1411</v>
      </c>
      <c r="D646" s="9" t="s">
        <v>37</v>
      </c>
      <c r="E646" s="15">
        <v>20</v>
      </c>
      <c r="F646" s="11" t="s">
        <v>9</v>
      </c>
      <c r="G646" s="11">
        <f>IF(A646=A645,G645,H646)</f>
        <v>594</v>
      </c>
      <c r="H646" s="12">
        <f>H645+1</f>
        <v>596</v>
      </c>
    </row>
    <row r="647" spans="1:8" x14ac:dyDescent="0.25">
      <c r="A647" s="7">
        <v>136.25</v>
      </c>
      <c r="B647" s="8" t="s">
        <v>255</v>
      </c>
      <c r="C647" s="9" t="s">
        <v>462</v>
      </c>
      <c r="D647" s="9" t="s">
        <v>463</v>
      </c>
      <c r="E647" s="10">
        <v>85</v>
      </c>
      <c r="F647" s="11" t="s">
        <v>9</v>
      </c>
      <c r="G647" s="11">
        <f>IF(A647=A646,G646,H647)</f>
        <v>597</v>
      </c>
      <c r="H647" s="12">
        <f>H646+1</f>
        <v>597</v>
      </c>
    </row>
    <row r="648" spans="1:8" x14ac:dyDescent="0.25">
      <c r="A648" s="7">
        <v>136.25</v>
      </c>
      <c r="B648" s="8" t="s">
        <v>214</v>
      </c>
      <c r="C648" s="9" t="s">
        <v>464</v>
      </c>
      <c r="D648" s="9" t="s">
        <v>465</v>
      </c>
      <c r="E648" s="10">
        <v>94</v>
      </c>
      <c r="F648" s="11" t="s">
        <v>9</v>
      </c>
      <c r="G648" s="11">
        <f>IF(A648=A647,G647,H648)</f>
        <v>597</v>
      </c>
      <c r="H648" s="12">
        <f>H647+1</f>
        <v>598</v>
      </c>
    </row>
    <row r="649" spans="1:8" x14ac:dyDescent="0.25">
      <c r="A649" s="7">
        <v>136.25</v>
      </c>
      <c r="B649" s="8" t="s">
        <v>121</v>
      </c>
      <c r="C649" s="9" t="s">
        <v>466</v>
      </c>
      <c r="D649" s="9" t="s">
        <v>123</v>
      </c>
      <c r="E649" s="10">
        <v>98</v>
      </c>
      <c r="F649" s="11" t="s">
        <v>9</v>
      </c>
      <c r="G649" s="11">
        <f>IF(A649=A648,G648,H649)</f>
        <v>597</v>
      </c>
      <c r="H649" s="12">
        <f>H648+1</f>
        <v>599</v>
      </c>
    </row>
    <row r="650" spans="1:8" x14ac:dyDescent="0.25">
      <c r="A650" s="7">
        <v>136.125</v>
      </c>
      <c r="B650" s="8" t="s">
        <v>203</v>
      </c>
      <c r="C650" s="9" t="s">
        <v>969</v>
      </c>
      <c r="D650" s="9" t="s">
        <v>331</v>
      </c>
      <c r="E650" s="10">
        <v>96</v>
      </c>
      <c r="F650" s="11" t="s">
        <v>9</v>
      </c>
      <c r="G650" s="11">
        <f>IF(A650=A649,G649,H650)</f>
        <v>600</v>
      </c>
      <c r="H650" s="12">
        <f>H649+1</f>
        <v>600</v>
      </c>
    </row>
    <row r="651" spans="1:8" x14ac:dyDescent="0.25">
      <c r="A651" s="7">
        <v>136.125</v>
      </c>
      <c r="B651" s="8" t="s">
        <v>255</v>
      </c>
      <c r="C651" s="9" t="s">
        <v>1029</v>
      </c>
      <c r="D651" s="9" t="s">
        <v>27</v>
      </c>
      <c r="E651" s="14">
        <v>2</v>
      </c>
      <c r="F651" s="11" t="s">
        <v>9</v>
      </c>
      <c r="G651" s="11">
        <f>IF(A651=A650,G650,H651)</f>
        <v>600</v>
      </c>
      <c r="H651" s="12">
        <f>H650+1</f>
        <v>601</v>
      </c>
    </row>
    <row r="652" spans="1:8" x14ac:dyDescent="0.25">
      <c r="A652" s="7">
        <v>136.125</v>
      </c>
      <c r="B652" s="8" t="s">
        <v>28</v>
      </c>
      <c r="C652" s="9" t="s">
        <v>1491</v>
      </c>
      <c r="D652" s="9" t="s">
        <v>37</v>
      </c>
      <c r="E652" s="15">
        <v>22</v>
      </c>
      <c r="F652" s="11" t="s">
        <v>9</v>
      </c>
      <c r="G652" s="11">
        <f>IF(A652=A651,G651,H652)</f>
        <v>600</v>
      </c>
      <c r="H652" s="12">
        <f>H651+1</f>
        <v>602</v>
      </c>
    </row>
    <row r="653" spans="1:8" x14ac:dyDescent="0.25">
      <c r="A653" s="7">
        <v>136</v>
      </c>
      <c r="B653" s="8" t="s">
        <v>244</v>
      </c>
      <c r="C653" s="9" t="s">
        <v>467</v>
      </c>
      <c r="D653" s="9" t="s">
        <v>82</v>
      </c>
      <c r="E653" s="10">
        <v>83</v>
      </c>
      <c r="F653" s="11" t="s">
        <v>9</v>
      </c>
      <c r="G653" s="11">
        <f>IF(A653=A652,G652,H653)</f>
        <v>603</v>
      </c>
      <c r="H653" s="12">
        <f>H652+1</f>
        <v>603</v>
      </c>
    </row>
    <row r="654" spans="1:8" x14ac:dyDescent="0.25">
      <c r="A654" s="7">
        <v>136</v>
      </c>
      <c r="B654" s="8" t="s">
        <v>31</v>
      </c>
      <c r="C654" s="9" t="s">
        <v>468</v>
      </c>
      <c r="D654" s="9" t="s">
        <v>21</v>
      </c>
      <c r="E654" s="10">
        <v>89</v>
      </c>
      <c r="F654" s="11" t="s">
        <v>9</v>
      </c>
      <c r="G654" s="11">
        <f>IF(A654=A653,G653,H654)</f>
        <v>603</v>
      </c>
      <c r="H654" s="12">
        <f>H653+1</f>
        <v>604</v>
      </c>
    </row>
    <row r="655" spans="1:8" x14ac:dyDescent="0.25">
      <c r="A655" s="7">
        <v>136</v>
      </c>
      <c r="B655" s="8" t="s">
        <v>150</v>
      </c>
      <c r="C655" s="9" t="s">
        <v>469</v>
      </c>
      <c r="D655" s="9" t="s">
        <v>470</v>
      </c>
      <c r="E655" s="10">
        <v>98</v>
      </c>
      <c r="F655" s="11" t="s">
        <v>9</v>
      </c>
      <c r="G655" s="11">
        <f>IF(A655=A654,G654,H655)</f>
        <v>603</v>
      </c>
      <c r="H655" s="12">
        <f>H654+1</f>
        <v>605</v>
      </c>
    </row>
    <row r="656" spans="1:8" x14ac:dyDescent="0.25">
      <c r="A656" s="7">
        <v>136</v>
      </c>
      <c r="B656" s="8" t="s">
        <v>25</v>
      </c>
      <c r="C656" s="9" t="s">
        <v>986</v>
      </c>
      <c r="D656" s="9" t="s">
        <v>653</v>
      </c>
      <c r="E656" s="14">
        <v>1</v>
      </c>
      <c r="F656" s="11" t="s">
        <v>9</v>
      </c>
      <c r="G656" s="11">
        <f>IF(A656=A655,G655,H656)</f>
        <v>603</v>
      </c>
      <c r="H656" s="12">
        <f>H655+1</f>
        <v>606</v>
      </c>
    </row>
    <row r="657" spans="1:8" x14ac:dyDescent="0.25">
      <c r="A657" s="7">
        <v>136</v>
      </c>
      <c r="B657" s="8" t="s">
        <v>515</v>
      </c>
      <c r="C657" s="9" t="s">
        <v>762</v>
      </c>
      <c r="D657" s="9" t="s">
        <v>996</v>
      </c>
      <c r="E657" s="14">
        <v>1</v>
      </c>
      <c r="F657" s="11" t="s">
        <v>9</v>
      </c>
      <c r="G657" s="11">
        <f>IF(A657=A656,G656,H657)</f>
        <v>603</v>
      </c>
      <c r="H657" s="12">
        <f>H656+1</f>
        <v>607</v>
      </c>
    </row>
    <row r="658" spans="1:8" x14ac:dyDescent="0.25">
      <c r="A658" s="7">
        <v>136</v>
      </c>
      <c r="B658" s="8" t="s">
        <v>161</v>
      </c>
      <c r="C658" s="9" t="s">
        <v>1057</v>
      </c>
      <c r="D658" s="9" t="s">
        <v>1252</v>
      </c>
      <c r="E658" s="14">
        <v>9</v>
      </c>
      <c r="F658" s="11" t="s">
        <v>1253</v>
      </c>
      <c r="G658" s="11">
        <f>IF(A658=A657,G657,H658)</f>
        <v>603</v>
      </c>
      <c r="H658" s="12">
        <f>H657+1</f>
        <v>608</v>
      </c>
    </row>
    <row r="659" spans="1:8" x14ac:dyDescent="0.25">
      <c r="A659" s="7">
        <v>135.875</v>
      </c>
      <c r="B659" s="8" t="s">
        <v>113</v>
      </c>
      <c r="C659" s="9" t="s">
        <v>159</v>
      </c>
      <c r="D659" s="9" t="s">
        <v>160</v>
      </c>
      <c r="E659" s="10">
        <v>85</v>
      </c>
      <c r="F659" s="11" t="s">
        <v>9</v>
      </c>
      <c r="G659" s="11">
        <f>IF(A659=A658,G658,H659)</f>
        <v>609</v>
      </c>
      <c r="H659" s="12">
        <f>H658+1</f>
        <v>609</v>
      </c>
    </row>
    <row r="660" spans="1:8" x14ac:dyDescent="0.25">
      <c r="A660" s="7">
        <v>135.875</v>
      </c>
      <c r="B660" s="8" t="s">
        <v>30</v>
      </c>
      <c r="C660" s="9" t="s">
        <v>471</v>
      </c>
      <c r="D660" s="9" t="s">
        <v>232</v>
      </c>
      <c r="E660" s="10">
        <v>92</v>
      </c>
      <c r="F660" s="11" t="s">
        <v>9</v>
      </c>
      <c r="G660" s="11">
        <f>IF(A660=A659,G659,H660)</f>
        <v>609</v>
      </c>
      <c r="H660" s="12">
        <f>H659+1</f>
        <v>610</v>
      </c>
    </row>
    <row r="661" spans="1:8" x14ac:dyDescent="0.25">
      <c r="A661" s="7">
        <v>135.875</v>
      </c>
      <c r="B661" s="8" t="s">
        <v>66</v>
      </c>
      <c r="C661" s="9" t="s">
        <v>185</v>
      </c>
      <c r="D661" s="9" t="s">
        <v>30</v>
      </c>
      <c r="E661" s="10">
        <v>94</v>
      </c>
      <c r="F661" s="11" t="s">
        <v>9</v>
      </c>
      <c r="G661" s="11">
        <f>IF(A661=A660,G660,H661)</f>
        <v>609</v>
      </c>
      <c r="H661" s="12">
        <f>H660+1</f>
        <v>611</v>
      </c>
    </row>
    <row r="662" spans="1:8" x14ac:dyDescent="0.25">
      <c r="A662" s="7">
        <v>135.875</v>
      </c>
      <c r="B662" s="8" t="s">
        <v>19</v>
      </c>
      <c r="C662" s="9" t="s">
        <v>1307</v>
      </c>
      <c r="D662" s="9" t="s">
        <v>37</v>
      </c>
      <c r="E662" s="15">
        <v>11</v>
      </c>
      <c r="F662" s="11" t="s">
        <v>9</v>
      </c>
      <c r="G662" s="11">
        <f>IF(A662=A661,G661,H662)</f>
        <v>609</v>
      </c>
      <c r="H662" s="12">
        <f>H661+1</f>
        <v>612</v>
      </c>
    </row>
    <row r="663" spans="1:8" x14ac:dyDescent="0.25">
      <c r="A663" s="7">
        <v>135.875</v>
      </c>
      <c r="B663" s="8" t="s">
        <v>66</v>
      </c>
      <c r="C663" s="9" t="s">
        <v>917</v>
      </c>
      <c r="D663" s="9" t="s">
        <v>998</v>
      </c>
      <c r="E663" s="15">
        <v>18</v>
      </c>
      <c r="F663" s="11" t="s">
        <v>9</v>
      </c>
      <c r="G663" s="11">
        <f>IF(A663=A662,G662,H663)</f>
        <v>609</v>
      </c>
      <c r="H663" s="12">
        <f>H662+1</f>
        <v>613</v>
      </c>
    </row>
    <row r="664" spans="1:8" x14ac:dyDescent="0.25">
      <c r="A664" s="7">
        <v>135.75</v>
      </c>
      <c r="B664" s="8" t="s">
        <v>17</v>
      </c>
      <c r="C664" s="9" t="s">
        <v>472</v>
      </c>
      <c r="D664" s="9" t="s">
        <v>473</v>
      </c>
      <c r="E664" s="10">
        <v>91</v>
      </c>
      <c r="F664" s="11" t="s">
        <v>9</v>
      </c>
      <c r="G664" s="11">
        <f>IF(A664=A663,G663,H664)</f>
        <v>614</v>
      </c>
      <c r="H664" s="12">
        <f>H663+1</f>
        <v>614</v>
      </c>
    </row>
    <row r="665" spans="1:8" x14ac:dyDescent="0.25">
      <c r="A665" s="7">
        <v>135.75</v>
      </c>
      <c r="B665" s="8" t="s">
        <v>103</v>
      </c>
      <c r="C665" s="9" t="s">
        <v>474</v>
      </c>
      <c r="D665" s="9" t="s">
        <v>105</v>
      </c>
      <c r="E665" s="10">
        <v>98</v>
      </c>
      <c r="F665" s="11" t="s">
        <v>9</v>
      </c>
      <c r="G665" s="11">
        <f>IF(A665=A664,G664,H665)</f>
        <v>614</v>
      </c>
      <c r="H665" s="12">
        <f>H664+1</f>
        <v>615</v>
      </c>
    </row>
    <row r="666" spans="1:8" x14ac:dyDescent="0.25">
      <c r="A666" s="7">
        <v>135.75</v>
      </c>
      <c r="B666" s="8" t="s">
        <v>113</v>
      </c>
      <c r="C666" s="9" t="s">
        <v>1180</v>
      </c>
      <c r="D666" s="9" t="s">
        <v>115</v>
      </c>
      <c r="E666" s="14">
        <v>7</v>
      </c>
      <c r="F666" s="11" t="s">
        <v>9</v>
      </c>
      <c r="G666" s="11">
        <f>IF(A666=A665,G665,H666)</f>
        <v>614</v>
      </c>
      <c r="H666" s="12">
        <f>H665+1</f>
        <v>616</v>
      </c>
    </row>
    <row r="667" spans="1:8" x14ac:dyDescent="0.25">
      <c r="A667" s="7">
        <v>135.75</v>
      </c>
      <c r="B667" s="8" t="s">
        <v>103</v>
      </c>
      <c r="C667" s="9" t="s">
        <v>1274</v>
      </c>
      <c r="D667" s="9" t="s">
        <v>76</v>
      </c>
      <c r="E667" s="15">
        <v>10</v>
      </c>
      <c r="F667" s="11" t="s">
        <v>9</v>
      </c>
      <c r="G667" s="11">
        <f>IF(A667=A666,G666,H667)</f>
        <v>614</v>
      </c>
      <c r="H667" s="12">
        <f>H666+1</f>
        <v>617</v>
      </c>
    </row>
    <row r="668" spans="1:8" x14ac:dyDescent="0.25">
      <c r="A668" s="7">
        <v>135.75</v>
      </c>
      <c r="B668" s="8" t="s">
        <v>69</v>
      </c>
      <c r="C668" s="9" t="s">
        <v>1129</v>
      </c>
      <c r="D668" s="9" t="s">
        <v>393</v>
      </c>
      <c r="E668" s="15">
        <v>11</v>
      </c>
      <c r="F668" s="11" t="s">
        <v>9</v>
      </c>
      <c r="G668" s="11">
        <f>IF(A668=A667,G667,H668)</f>
        <v>614</v>
      </c>
      <c r="H668" s="12">
        <f>H667+1</f>
        <v>618</v>
      </c>
    </row>
    <row r="669" spans="1:8" x14ac:dyDescent="0.25">
      <c r="A669" s="7">
        <v>135.625</v>
      </c>
      <c r="B669" s="8" t="s">
        <v>933</v>
      </c>
      <c r="C669" s="9" t="s">
        <v>934</v>
      </c>
      <c r="D669" s="9" t="s">
        <v>437</v>
      </c>
      <c r="E669" s="10">
        <v>98</v>
      </c>
      <c r="F669" s="11" t="s">
        <v>9</v>
      </c>
      <c r="G669" s="11">
        <f>IF(A669=A668,G668,H669)</f>
        <v>619</v>
      </c>
      <c r="H669" s="12">
        <f>H668+1</f>
        <v>619</v>
      </c>
    </row>
    <row r="670" spans="1:8" x14ac:dyDescent="0.25">
      <c r="A670" s="7">
        <v>135.625</v>
      </c>
      <c r="B670" s="8" t="s">
        <v>31</v>
      </c>
      <c r="C670" s="9" t="s">
        <v>1055</v>
      </c>
      <c r="D670" s="9" t="s">
        <v>1056</v>
      </c>
      <c r="E670" s="14">
        <v>3</v>
      </c>
      <c r="F670" s="11" t="s">
        <v>9</v>
      </c>
      <c r="G670" s="11">
        <f>IF(A670=A669,G669,H670)</f>
        <v>619</v>
      </c>
      <c r="H670" s="12">
        <f>H669+1</f>
        <v>620</v>
      </c>
    </row>
    <row r="671" spans="1:8" x14ac:dyDescent="0.25">
      <c r="A671" s="7">
        <v>135.625</v>
      </c>
      <c r="B671" s="8" t="s">
        <v>137</v>
      </c>
      <c r="C671" s="9" t="s">
        <v>1052</v>
      </c>
      <c r="D671" s="9" t="s">
        <v>37</v>
      </c>
      <c r="E671" s="14">
        <v>4</v>
      </c>
      <c r="F671" s="11" t="s">
        <v>9</v>
      </c>
      <c r="G671" s="11">
        <f>IF(A671=A670,G670,H671)</f>
        <v>619</v>
      </c>
      <c r="H671" s="12">
        <f>H670+1</f>
        <v>621</v>
      </c>
    </row>
    <row r="672" spans="1:8" x14ac:dyDescent="0.25">
      <c r="A672" s="7">
        <v>135.625</v>
      </c>
      <c r="B672" s="8" t="s">
        <v>1089</v>
      </c>
      <c r="C672" s="9" t="s">
        <v>1052</v>
      </c>
      <c r="D672" s="9" t="s">
        <v>37</v>
      </c>
      <c r="E672" s="14">
        <v>4</v>
      </c>
      <c r="F672" s="11" t="s">
        <v>9</v>
      </c>
      <c r="G672" s="11">
        <f>IF(A672=A671,G671,H672)</f>
        <v>619</v>
      </c>
      <c r="H672" s="12">
        <f>H671+1</f>
        <v>622</v>
      </c>
    </row>
    <row r="673" spans="1:8" x14ac:dyDescent="0.25">
      <c r="A673" s="7">
        <v>135.625</v>
      </c>
      <c r="B673" s="8" t="s">
        <v>161</v>
      </c>
      <c r="C673" s="9" t="s">
        <v>259</v>
      </c>
      <c r="D673" s="9" t="s">
        <v>260</v>
      </c>
      <c r="E673" s="15">
        <v>12</v>
      </c>
      <c r="F673" s="11" t="s">
        <v>9</v>
      </c>
      <c r="G673" s="11">
        <f>IF(A673=A672,G672,H673)</f>
        <v>619</v>
      </c>
      <c r="H673" s="12">
        <f>H672+1</f>
        <v>623</v>
      </c>
    </row>
    <row r="674" spans="1:8" x14ac:dyDescent="0.25">
      <c r="A674" s="7">
        <v>135.625</v>
      </c>
      <c r="B674" s="8" t="s">
        <v>203</v>
      </c>
      <c r="C674" s="9" t="s">
        <v>1483</v>
      </c>
      <c r="D674" s="9" t="s">
        <v>30</v>
      </c>
      <c r="E674" s="15">
        <v>19</v>
      </c>
      <c r="F674" s="11" t="s">
        <v>9</v>
      </c>
      <c r="G674" s="11">
        <f>IF(A674=A673,G673,H674)</f>
        <v>619</v>
      </c>
      <c r="H674" s="12">
        <f>H673+1</f>
        <v>624</v>
      </c>
    </row>
    <row r="675" spans="1:8" x14ac:dyDescent="0.25">
      <c r="A675" s="7">
        <v>135.5</v>
      </c>
      <c r="B675" s="8" t="s">
        <v>19</v>
      </c>
      <c r="C675" s="9" t="s">
        <v>475</v>
      </c>
      <c r="D675" s="9" t="s">
        <v>476</v>
      </c>
      <c r="E675" s="10">
        <v>81</v>
      </c>
      <c r="F675" s="11" t="s">
        <v>9</v>
      </c>
      <c r="G675" s="11">
        <f>IF(A675=A674,G674,H675)</f>
        <v>625</v>
      </c>
      <c r="H675" s="12">
        <f>H674+1</f>
        <v>625</v>
      </c>
    </row>
    <row r="676" spans="1:8" x14ac:dyDescent="0.25">
      <c r="A676" s="7">
        <v>135.5</v>
      </c>
      <c r="B676" s="8" t="s">
        <v>265</v>
      </c>
      <c r="C676" s="9" t="s">
        <v>266</v>
      </c>
      <c r="D676" s="9" t="s">
        <v>82</v>
      </c>
      <c r="E676" s="10">
        <v>82</v>
      </c>
      <c r="F676" s="11" t="s">
        <v>9</v>
      </c>
      <c r="G676" s="11">
        <f>IF(A676=A675,G675,H676)</f>
        <v>625</v>
      </c>
      <c r="H676" s="12">
        <f>H675+1</f>
        <v>626</v>
      </c>
    </row>
    <row r="677" spans="1:8" x14ac:dyDescent="0.25">
      <c r="A677" s="7">
        <v>135.5</v>
      </c>
      <c r="B677" s="8" t="s">
        <v>28</v>
      </c>
      <c r="C677" s="9" t="s">
        <v>477</v>
      </c>
      <c r="D677" s="9" t="s">
        <v>1279</v>
      </c>
      <c r="E677" s="10">
        <v>94</v>
      </c>
      <c r="F677" s="11" t="s">
        <v>9</v>
      </c>
      <c r="G677" s="11">
        <f>IF(A677=A676,G676,H677)</f>
        <v>625</v>
      </c>
      <c r="H677" s="12">
        <f>H676+1</f>
        <v>627</v>
      </c>
    </row>
    <row r="678" spans="1:8" x14ac:dyDescent="0.25">
      <c r="A678" s="7">
        <v>135.5</v>
      </c>
      <c r="B678" s="13" t="s">
        <v>478</v>
      </c>
      <c r="C678" s="13" t="s">
        <v>479</v>
      </c>
      <c r="D678" s="13" t="s">
        <v>437</v>
      </c>
      <c r="E678" s="11">
        <v>1994</v>
      </c>
      <c r="F678" s="11" t="s">
        <v>9</v>
      </c>
      <c r="G678" s="11">
        <f>IF(A678=A677,G677,H678)</f>
        <v>625</v>
      </c>
      <c r="H678" s="12">
        <f>H677+1</f>
        <v>628</v>
      </c>
    </row>
    <row r="679" spans="1:8" x14ac:dyDescent="0.25">
      <c r="A679" s="7">
        <v>135.5</v>
      </c>
      <c r="B679" s="8" t="s">
        <v>19</v>
      </c>
      <c r="C679" s="9" t="s">
        <v>948</v>
      </c>
      <c r="D679" s="9" t="s">
        <v>850</v>
      </c>
      <c r="E679" s="11">
        <v>2000</v>
      </c>
      <c r="F679" s="11" t="s">
        <v>9</v>
      </c>
      <c r="G679" s="11">
        <f>IF(A679=A678,G678,H679)</f>
        <v>625</v>
      </c>
      <c r="H679" s="12">
        <f>H678+1</f>
        <v>629</v>
      </c>
    </row>
    <row r="680" spans="1:8" x14ac:dyDescent="0.25">
      <c r="A680" s="7">
        <v>135.5</v>
      </c>
      <c r="B680" s="8" t="s">
        <v>515</v>
      </c>
      <c r="C680" s="9" t="s">
        <v>1103</v>
      </c>
      <c r="D680" s="9" t="s">
        <v>102</v>
      </c>
      <c r="E680" s="14">
        <v>4</v>
      </c>
      <c r="F680" s="11" t="s">
        <v>9</v>
      </c>
      <c r="G680" s="11">
        <f>IF(A680=A679,G679,H680)</f>
        <v>625</v>
      </c>
      <c r="H680" s="12">
        <f>H679+1</f>
        <v>630</v>
      </c>
    </row>
    <row r="681" spans="1:8" x14ac:dyDescent="0.25">
      <c r="A681" s="7">
        <v>135.5</v>
      </c>
      <c r="B681" s="8" t="s">
        <v>66</v>
      </c>
      <c r="C681" s="9" t="s">
        <v>1145</v>
      </c>
      <c r="D681" s="9" t="s">
        <v>30</v>
      </c>
      <c r="E681" s="14">
        <v>6</v>
      </c>
      <c r="F681" s="11" t="s">
        <v>9</v>
      </c>
      <c r="G681" s="11">
        <f>IF(A681=A680,G680,H681)</f>
        <v>625</v>
      </c>
      <c r="H681" s="12">
        <f>H680+1</f>
        <v>631</v>
      </c>
    </row>
    <row r="682" spans="1:8" x14ac:dyDescent="0.25">
      <c r="A682" s="7">
        <v>135.5</v>
      </c>
      <c r="B682" s="8" t="s">
        <v>721</v>
      </c>
      <c r="C682" s="9" t="s">
        <v>926</v>
      </c>
      <c r="D682" s="9" t="s">
        <v>1336</v>
      </c>
      <c r="E682" s="15">
        <v>10</v>
      </c>
      <c r="F682" s="11" t="s">
        <v>9</v>
      </c>
      <c r="G682" s="11">
        <f>IF(A682=A681,G681,H682)</f>
        <v>625</v>
      </c>
      <c r="H682" s="12">
        <f>H681+1</f>
        <v>632</v>
      </c>
    </row>
    <row r="683" spans="1:8" x14ac:dyDescent="0.25">
      <c r="A683" s="7">
        <v>135.5</v>
      </c>
      <c r="B683" s="8" t="s">
        <v>121</v>
      </c>
      <c r="C683" s="9" t="s">
        <v>1328</v>
      </c>
      <c r="D683" s="9" t="s">
        <v>899</v>
      </c>
      <c r="E683" s="15">
        <v>17</v>
      </c>
      <c r="F683" s="11" t="s">
        <v>9</v>
      </c>
      <c r="G683" s="11">
        <f>IF(A683=A682,G682,H683)</f>
        <v>625</v>
      </c>
      <c r="H683" s="12">
        <f>H682+1</f>
        <v>633</v>
      </c>
    </row>
    <row r="684" spans="1:8" x14ac:dyDescent="0.25">
      <c r="A684" s="7">
        <v>135.5</v>
      </c>
      <c r="B684" s="8" t="s">
        <v>415</v>
      </c>
      <c r="C684" s="9" t="s">
        <v>926</v>
      </c>
      <c r="D684" s="9" t="s">
        <v>1336</v>
      </c>
      <c r="E684" s="15">
        <v>18</v>
      </c>
      <c r="F684" s="11" t="s">
        <v>9</v>
      </c>
      <c r="G684" s="11">
        <f>IF(A684=A683,G683,H684)</f>
        <v>625</v>
      </c>
      <c r="H684" s="12">
        <f>H683+1</f>
        <v>634</v>
      </c>
    </row>
    <row r="685" spans="1:8" x14ac:dyDescent="0.25">
      <c r="A685" s="7">
        <v>135.5</v>
      </c>
      <c r="B685" s="8" t="s">
        <v>415</v>
      </c>
      <c r="C685" s="9" t="s">
        <v>926</v>
      </c>
      <c r="D685" s="9" t="s">
        <v>1336</v>
      </c>
      <c r="E685" s="15">
        <v>18</v>
      </c>
      <c r="F685" s="11" t="s">
        <v>9</v>
      </c>
      <c r="G685" s="11">
        <f>IF(A685=A684,G684,H685)</f>
        <v>625</v>
      </c>
      <c r="H685" s="12">
        <f>H684+1</f>
        <v>635</v>
      </c>
    </row>
    <row r="686" spans="1:8" x14ac:dyDescent="0.25">
      <c r="A686" s="7">
        <v>135.375</v>
      </c>
      <c r="B686" s="8" t="s">
        <v>265</v>
      </c>
      <c r="C686" s="9" t="s">
        <v>266</v>
      </c>
      <c r="D686" s="9" t="s">
        <v>82</v>
      </c>
      <c r="E686" s="10">
        <v>95</v>
      </c>
      <c r="F686" s="11" t="s">
        <v>9</v>
      </c>
      <c r="G686" s="11">
        <f>IF(A686=A685,G685,H686)</f>
        <v>636</v>
      </c>
      <c r="H686" s="12">
        <f>H685+1</f>
        <v>636</v>
      </c>
    </row>
    <row r="687" spans="1:8" x14ac:dyDescent="0.25">
      <c r="A687" s="7">
        <v>135.375</v>
      </c>
      <c r="B687" s="8" t="s">
        <v>14</v>
      </c>
      <c r="C687" s="9" t="s">
        <v>480</v>
      </c>
      <c r="D687" s="9" t="s">
        <v>16</v>
      </c>
      <c r="E687" s="10">
        <v>97</v>
      </c>
      <c r="F687" s="11" t="s">
        <v>9</v>
      </c>
      <c r="G687" s="11">
        <f>IF(A687=A686,G686,H687)</f>
        <v>636</v>
      </c>
      <c r="H687" s="12">
        <f>H686+1</f>
        <v>637</v>
      </c>
    </row>
    <row r="688" spans="1:8" x14ac:dyDescent="0.25">
      <c r="A688" s="7">
        <v>135.375</v>
      </c>
      <c r="B688" s="8" t="s">
        <v>14</v>
      </c>
      <c r="C688" s="9" t="s">
        <v>957</v>
      </c>
      <c r="D688" s="9" t="s">
        <v>37</v>
      </c>
      <c r="E688" s="11">
        <v>2000</v>
      </c>
      <c r="F688" s="11" t="s">
        <v>9</v>
      </c>
      <c r="G688" s="11">
        <f>IF(A688=A687,G687,H688)</f>
        <v>636</v>
      </c>
      <c r="H688" s="12">
        <f>H687+1</f>
        <v>638</v>
      </c>
    </row>
    <row r="689" spans="1:37" x14ac:dyDescent="0.25">
      <c r="A689" s="7">
        <v>135.375</v>
      </c>
      <c r="B689" s="8" t="s">
        <v>124</v>
      </c>
      <c r="C689" s="9" t="s">
        <v>427</v>
      </c>
      <c r="D689" s="9" t="s">
        <v>123</v>
      </c>
      <c r="E689" s="14">
        <v>9</v>
      </c>
      <c r="F689" s="11" t="s">
        <v>9</v>
      </c>
      <c r="G689" s="11">
        <f>IF(A689=A688,G688,H689)</f>
        <v>636</v>
      </c>
      <c r="H689" s="12">
        <f>H688+1</f>
        <v>639</v>
      </c>
    </row>
    <row r="690" spans="1:37" x14ac:dyDescent="0.25">
      <c r="A690" s="7">
        <v>135.375</v>
      </c>
      <c r="B690" s="8" t="s">
        <v>49</v>
      </c>
      <c r="C690" s="9" t="s">
        <v>1177</v>
      </c>
      <c r="D690" s="9" t="s">
        <v>62</v>
      </c>
      <c r="E690" s="15">
        <v>22</v>
      </c>
      <c r="F690" s="11" t="s">
        <v>9</v>
      </c>
      <c r="G690" s="11">
        <f>IF(A690=A689,G689,H690)</f>
        <v>636</v>
      </c>
      <c r="H690" s="12">
        <f>H689+1</f>
        <v>640</v>
      </c>
    </row>
    <row r="691" spans="1:37" x14ac:dyDescent="0.25">
      <c r="A691" s="7">
        <v>135.25</v>
      </c>
      <c r="B691" s="8" t="s">
        <v>244</v>
      </c>
      <c r="C691" s="9" t="s">
        <v>481</v>
      </c>
      <c r="D691" s="9" t="s">
        <v>95</v>
      </c>
      <c r="E691" s="10">
        <v>78</v>
      </c>
      <c r="F691" s="11" t="s">
        <v>9</v>
      </c>
      <c r="G691" s="11">
        <f>IF(A691=A690,G690,H691)</f>
        <v>641</v>
      </c>
      <c r="H691" s="12">
        <f>H690+1</f>
        <v>641</v>
      </c>
    </row>
    <row r="692" spans="1:37" x14ac:dyDescent="0.25">
      <c r="A692" s="7">
        <v>135.25</v>
      </c>
      <c r="B692" s="8" t="s">
        <v>19</v>
      </c>
      <c r="C692" s="9" t="s">
        <v>482</v>
      </c>
      <c r="D692" s="9" t="s">
        <v>37</v>
      </c>
      <c r="E692" s="10">
        <v>78</v>
      </c>
      <c r="F692" s="11" t="s">
        <v>9</v>
      </c>
      <c r="G692" s="11">
        <f>IF(A692=A691,G691,H692)</f>
        <v>641</v>
      </c>
      <c r="H692" s="12">
        <f>H691+1</f>
        <v>642</v>
      </c>
    </row>
    <row r="693" spans="1:37" x14ac:dyDescent="0.25">
      <c r="A693" s="7">
        <v>135.25</v>
      </c>
      <c r="B693" s="8" t="s">
        <v>46</v>
      </c>
      <c r="C693" s="9" t="s">
        <v>483</v>
      </c>
      <c r="D693" s="9" t="s">
        <v>484</v>
      </c>
      <c r="E693" s="10">
        <v>83</v>
      </c>
      <c r="F693" s="11" t="s">
        <v>9</v>
      </c>
      <c r="G693" s="11">
        <f>IF(A693=A692,G692,H693)</f>
        <v>641</v>
      </c>
      <c r="H693" s="12">
        <f>H692+1</f>
        <v>643</v>
      </c>
    </row>
    <row r="694" spans="1:37" ht="13.2" x14ac:dyDescent="0.25">
      <c r="A694" s="7">
        <v>135.25</v>
      </c>
      <c r="B694" s="8" t="s">
        <v>19</v>
      </c>
      <c r="C694" s="9" t="s">
        <v>485</v>
      </c>
      <c r="D694" s="9" t="s">
        <v>318</v>
      </c>
      <c r="E694" s="10">
        <v>95</v>
      </c>
      <c r="F694" s="11" t="s">
        <v>9</v>
      </c>
      <c r="G694" s="11">
        <f>IF(A694=A693,G693,H694)</f>
        <v>641</v>
      </c>
      <c r="H694" s="12">
        <f>H693+1</f>
        <v>644</v>
      </c>
      <c r="I694" s="22"/>
      <c r="J694" s="22"/>
      <c r="K694" s="22"/>
      <c r="L694" s="22"/>
      <c r="M694" s="22"/>
      <c r="N694" s="22"/>
      <c r="O694" s="22"/>
      <c r="P694" s="22"/>
      <c r="Q694" s="22"/>
      <c r="R694" s="22"/>
      <c r="S694" s="22"/>
      <c r="T694" s="22"/>
      <c r="U694" s="22"/>
      <c r="V694" s="22"/>
      <c r="W694" s="22"/>
      <c r="X694" s="22"/>
      <c r="Y694" s="22"/>
      <c r="Z694" s="22"/>
      <c r="AA694" s="22"/>
      <c r="AB694" s="22"/>
      <c r="AC694" s="22"/>
      <c r="AD694" s="22"/>
      <c r="AE694" s="22"/>
      <c r="AF694" s="22"/>
      <c r="AG694" s="22"/>
      <c r="AH694" s="22"/>
      <c r="AI694" s="22"/>
      <c r="AJ694" s="22"/>
      <c r="AK694" s="22"/>
    </row>
    <row r="695" spans="1:37" x14ac:dyDescent="0.25">
      <c r="A695" s="7">
        <v>135.25</v>
      </c>
      <c r="B695" s="8" t="s">
        <v>281</v>
      </c>
      <c r="C695" s="9" t="s">
        <v>984</v>
      </c>
      <c r="D695" s="9" t="s">
        <v>985</v>
      </c>
      <c r="E695" s="14">
        <v>1</v>
      </c>
      <c r="F695" s="11" t="s">
        <v>9</v>
      </c>
      <c r="G695" s="11">
        <f>IF(A695=A694,G694,H695)</f>
        <v>641</v>
      </c>
      <c r="H695" s="12">
        <f>H694+1</f>
        <v>645</v>
      </c>
    </row>
    <row r="696" spans="1:37" x14ac:dyDescent="0.25">
      <c r="A696" s="7">
        <v>135.25</v>
      </c>
      <c r="B696" s="8" t="s">
        <v>320</v>
      </c>
      <c r="C696" s="9" t="s">
        <v>921</v>
      </c>
      <c r="D696" s="9" t="s">
        <v>721</v>
      </c>
      <c r="E696" s="14">
        <v>9</v>
      </c>
      <c r="F696" s="11" t="s">
        <v>9</v>
      </c>
      <c r="G696" s="11">
        <f>IF(A696=A695,G695,H696)</f>
        <v>641</v>
      </c>
      <c r="H696" s="12">
        <f>H695+1</f>
        <v>646</v>
      </c>
    </row>
    <row r="697" spans="1:37" x14ac:dyDescent="0.25">
      <c r="A697" s="7">
        <v>135.25</v>
      </c>
      <c r="B697" s="8" t="s">
        <v>121</v>
      </c>
      <c r="C697" s="9" t="s">
        <v>1361</v>
      </c>
      <c r="D697" s="9" t="s">
        <v>1362</v>
      </c>
      <c r="E697" s="15">
        <v>13</v>
      </c>
      <c r="F697" s="11" t="s">
        <v>9</v>
      </c>
      <c r="G697" s="11">
        <f>IF(A697=A696,G696,H697)</f>
        <v>641</v>
      </c>
      <c r="H697" s="12">
        <f>H696+1</f>
        <v>647</v>
      </c>
    </row>
    <row r="698" spans="1:37" x14ac:dyDescent="0.25">
      <c r="A698" s="7">
        <v>135.25</v>
      </c>
      <c r="B698" s="8" t="s">
        <v>188</v>
      </c>
      <c r="C698" s="17" t="s">
        <v>1463</v>
      </c>
      <c r="D698" s="9" t="s">
        <v>664</v>
      </c>
      <c r="E698" s="15">
        <v>20</v>
      </c>
      <c r="F698" s="11" t="s">
        <v>9</v>
      </c>
      <c r="G698" s="11">
        <f>IF(A698=A697,G697,H698)</f>
        <v>641</v>
      </c>
      <c r="H698" s="12">
        <f>H697+1</f>
        <v>648</v>
      </c>
    </row>
    <row r="699" spans="1:37" x14ac:dyDescent="0.25">
      <c r="A699" s="7">
        <v>135.25</v>
      </c>
      <c r="B699" s="8" t="s">
        <v>10</v>
      </c>
      <c r="C699" s="9" t="s">
        <v>375</v>
      </c>
      <c r="D699" s="9" t="s">
        <v>194</v>
      </c>
      <c r="E699" s="15">
        <v>22</v>
      </c>
      <c r="F699" s="11" t="s">
        <v>9</v>
      </c>
      <c r="G699" s="11">
        <f>IF(A699=A698,G698,H699)</f>
        <v>641</v>
      </c>
      <c r="H699" s="12">
        <f>H698+1</f>
        <v>649</v>
      </c>
    </row>
    <row r="700" spans="1:37" x14ac:dyDescent="0.25">
      <c r="A700" s="7">
        <v>135.125</v>
      </c>
      <c r="B700" s="8" t="s">
        <v>220</v>
      </c>
      <c r="C700" s="9" t="s">
        <v>486</v>
      </c>
      <c r="D700" s="9" t="s">
        <v>222</v>
      </c>
      <c r="E700" s="10">
        <v>85</v>
      </c>
      <c r="F700" s="11" t="s">
        <v>9</v>
      </c>
      <c r="G700" s="11">
        <f>IF(A700=A699,G699,H700)</f>
        <v>650</v>
      </c>
      <c r="H700" s="12">
        <f>H699+1</f>
        <v>650</v>
      </c>
    </row>
    <row r="701" spans="1:37" x14ac:dyDescent="0.25">
      <c r="A701" s="7">
        <v>135.125</v>
      </c>
      <c r="B701" s="8" t="s">
        <v>66</v>
      </c>
      <c r="C701" s="9" t="s">
        <v>1324</v>
      </c>
      <c r="D701" s="9" t="s">
        <v>30</v>
      </c>
      <c r="E701" s="15">
        <v>12</v>
      </c>
      <c r="F701" s="11" t="s">
        <v>9</v>
      </c>
      <c r="G701" s="11">
        <f>IF(A701=A700,G700,H701)</f>
        <v>650</v>
      </c>
      <c r="H701" s="12">
        <f>H700+1</f>
        <v>651</v>
      </c>
    </row>
    <row r="702" spans="1:37" x14ac:dyDescent="0.25">
      <c r="A702" s="7">
        <v>135.125</v>
      </c>
      <c r="B702" s="8" t="s">
        <v>10</v>
      </c>
      <c r="C702" s="9" t="s">
        <v>1219</v>
      </c>
      <c r="D702" s="9" t="s">
        <v>928</v>
      </c>
      <c r="E702" s="15">
        <v>15</v>
      </c>
      <c r="F702" s="11" t="s">
        <v>9</v>
      </c>
      <c r="G702" s="11">
        <f>IF(A702=A698,G698,H702)</f>
        <v>649</v>
      </c>
      <c r="H702" s="12">
        <f>H698+1</f>
        <v>649</v>
      </c>
    </row>
    <row r="703" spans="1:37" x14ac:dyDescent="0.25">
      <c r="A703" s="7">
        <v>135.125</v>
      </c>
      <c r="B703" s="8" t="s">
        <v>130</v>
      </c>
      <c r="C703" s="9" t="s">
        <v>1479</v>
      </c>
      <c r="D703" s="9" t="s">
        <v>284</v>
      </c>
      <c r="E703" s="15">
        <v>20</v>
      </c>
      <c r="F703" s="11" t="s">
        <v>9</v>
      </c>
      <c r="G703" s="11">
        <f>IF(A703=A702,G702,H703)</f>
        <v>649</v>
      </c>
      <c r="H703" s="12">
        <f>H702+1</f>
        <v>650</v>
      </c>
    </row>
    <row r="704" spans="1:37" x14ac:dyDescent="0.25">
      <c r="A704" s="7">
        <v>135</v>
      </c>
      <c r="B704" s="8" t="s">
        <v>176</v>
      </c>
      <c r="C704" s="9" t="s">
        <v>487</v>
      </c>
      <c r="D704" s="9" t="s">
        <v>488</v>
      </c>
      <c r="E704" s="10">
        <v>74</v>
      </c>
      <c r="F704" s="11" t="s">
        <v>9</v>
      </c>
      <c r="G704" s="11">
        <f>IF(A704=A703,G703,H704)</f>
        <v>651</v>
      </c>
      <c r="H704" s="12">
        <f>H703+1</f>
        <v>651</v>
      </c>
    </row>
    <row r="705" spans="1:8" x14ac:dyDescent="0.25">
      <c r="A705" s="7">
        <v>135</v>
      </c>
      <c r="B705" s="8" t="s">
        <v>135</v>
      </c>
      <c r="C705" s="9" t="s">
        <v>489</v>
      </c>
      <c r="D705" s="9" t="s">
        <v>102</v>
      </c>
      <c r="E705" s="10">
        <v>86</v>
      </c>
      <c r="F705" s="11" t="s">
        <v>9</v>
      </c>
      <c r="G705" s="11">
        <f>IF(A705=A704,G704,H705)</f>
        <v>651</v>
      </c>
      <c r="H705" s="12">
        <f>H704+1</f>
        <v>652</v>
      </c>
    </row>
    <row r="706" spans="1:8" x14ac:dyDescent="0.25">
      <c r="A706" s="7">
        <v>135</v>
      </c>
      <c r="B706" s="8" t="s">
        <v>17</v>
      </c>
      <c r="C706" s="9" t="s">
        <v>490</v>
      </c>
      <c r="D706" s="9" t="s">
        <v>473</v>
      </c>
      <c r="E706" s="10">
        <v>88</v>
      </c>
      <c r="F706" s="11" t="s">
        <v>9</v>
      </c>
      <c r="G706" s="11">
        <f>IF(A706=A705,G705,H706)</f>
        <v>651</v>
      </c>
      <c r="H706" s="12">
        <f>H705+1</f>
        <v>653</v>
      </c>
    </row>
    <row r="707" spans="1:8" x14ac:dyDescent="0.25">
      <c r="A707" s="7">
        <v>135</v>
      </c>
      <c r="B707" s="8" t="s">
        <v>491</v>
      </c>
      <c r="C707" s="9" t="s">
        <v>492</v>
      </c>
      <c r="D707" s="9" t="s">
        <v>493</v>
      </c>
      <c r="E707" s="10">
        <v>88</v>
      </c>
      <c r="F707" s="11" t="s">
        <v>9</v>
      </c>
      <c r="G707" s="11">
        <f>IF(A707=A706,G706,H707)</f>
        <v>651</v>
      </c>
      <c r="H707" s="12">
        <f>H706+1</f>
        <v>654</v>
      </c>
    </row>
    <row r="708" spans="1:8" x14ac:dyDescent="0.25">
      <c r="A708" s="7">
        <v>135</v>
      </c>
      <c r="B708" s="8" t="s">
        <v>265</v>
      </c>
      <c r="C708" s="9" t="s">
        <v>459</v>
      </c>
      <c r="D708" s="9" t="s">
        <v>37</v>
      </c>
      <c r="E708" s="10">
        <v>88</v>
      </c>
      <c r="F708" s="11" t="s">
        <v>9</v>
      </c>
      <c r="G708" s="11">
        <f>IF(A708=A707,G707,H708)</f>
        <v>651</v>
      </c>
      <c r="H708" s="12">
        <f>H707+1</f>
        <v>655</v>
      </c>
    </row>
    <row r="709" spans="1:8" x14ac:dyDescent="0.25">
      <c r="A709" s="7">
        <v>135</v>
      </c>
      <c r="B709" s="8" t="s">
        <v>137</v>
      </c>
      <c r="C709" s="9" t="s">
        <v>494</v>
      </c>
      <c r="D709" s="9" t="s">
        <v>37</v>
      </c>
      <c r="E709" s="10">
        <v>92</v>
      </c>
      <c r="F709" s="11" t="s">
        <v>9</v>
      </c>
      <c r="G709" s="11">
        <f>IF(A709=A708,G708,H709)</f>
        <v>651</v>
      </c>
      <c r="H709" s="12">
        <f>H708+1</f>
        <v>656</v>
      </c>
    </row>
    <row r="710" spans="1:8" x14ac:dyDescent="0.25">
      <c r="A710" s="7">
        <v>135</v>
      </c>
      <c r="B710" s="8" t="s">
        <v>277</v>
      </c>
      <c r="C710" s="9" t="s">
        <v>1273</v>
      </c>
      <c r="D710" s="9" t="s">
        <v>139</v>
      </c>
      <c r="E710" s="15">
        <v>16</v>
      </c>
      <c r="F710" s="11" t="s">
        <v>9</v>
      </c>
      <c r="G710" s="11">
        <f>IF(A710=A709,G709,H710)</f>
        <v>651</v>
      </c>
      <c r="H710" s="12">
        <f>H707+1</f>
        <v>655</v>
      </c>
    </row>
    <row r="711" spans="1:8" x14ac:dyDescent="0.25">
      <c r="A711" s="7">
        <v>135</v>
      </c>
      <c r="B711" s="8" t="s">
        <v>30</v>
      </c>
      <c r="C711" s="9" t="s">
        <v>1146</v>
      </c>
      <c r="D711" s="9" t="s">
        <v>622</v>
      </c>
      <c r="E711" s="14">
        <v>5</v>
      </c>
      <c r="F711" s="11" t="s">
        <v>9</v>
      </c>
      <c r="G711" s="11">
        <f>IF(A711=A710,G710,H711)</f>
        <v>651</v>
      </c>
      <c r="H711" s="12">
        <f>H710+1</f>
        <v>656</v>
      </c>
    </row>
    <row r="712" spans="1:8" x14ac:dyDescent="0.25">
      <c r="A712" s="7">
        <v>134.875</v>
      </c>
      <c r="B712" s="8" t="s">
        <v>69</v>
      </c>
      <c r="C712" s="9" t="s">
        <v>392</v>
      </c>
      <c r="D712" s="9" t="s">
        <v>393</v>
      </c>
      <c r="E712" s="10">
        <v>78</v>
      </c>
      <c r="F712" s="11" t="s">
        <v>9</v>
      </c>
      <c r="G712" s="11">
        <f>IF(A712=A711,G711,H712)</f>
        <v>657</v>
      </c>
      <c r="H712" s="12">
        <f>H711+1</f>
        <v>657</v>
      </c>
    </row>
    <row r="713" spans="1:8" x14ac:dyDescent="0.25">
      <c r="A713" s="7">
        <v>134.875</v>
      </c>
      <c r="B713" s="8" t="s">
        <v>17</v>
      </c>
      <c r="C713" s="9" t="s">
        <v>495</v>
      </c>
      <c r="D713" s="9" t="s">
        <v>37</v>
      </c>
      <c r="E713" s="10">
        <v>87</v>
      </c>
      <c r="F713" s="11" t="s">
        <v>9</v>
      </c>
      <c r="G713" s="11">
        <f>IF(A713=A712,G712,H713)</f>
        <v>657</v>
      </c>
      <c r="H713" s="12">
        <f>H712+1</f>
        <v>658</v>
      </c>
    </row>
    <row r="714" spans="1:8" x14ac:dyDescent="0.25">
      <c r="A714" s="7">
        <v>134.875</v>
      </c>
      <c r="B714" s="8" t="s">
        <v>242</v>
      </c>
      <c r="C714" s="9" t="s">
        <v>1105</v>
      </c>
      <c r="D714" s="9" t="s">
        <v>16</v>
      </c>
      <c r="E714" s="15">
        <v>11</v>
      </c>
      <c r="F714" s="11" t="s">
        <v>9</v>
      </c>
      <c r="G714" s="11">
        <f>IF(A714=A713,G713,H714)</f>
        <v>657</v>
      </c>
      <c r="H714" s="12">
        <f>H713+1</f>
        <v>659</v>
      </c>
    </row>
    <row r="715" spans="1:8" x14ac:dyDescent="0.25">
      <c r="A715" s="7">
        <v>134.875</v>
      </c>
      <c r="B715" s="8" t="s">
        <v>91</v>
      </c>
      <c r="C715" s="9" t="s">
        <v>953</v>
      </c>
      <c r="D715" s="9" t="s">
        <v>8</v>
      </c>
      <c r="E715" s="15">
        <v>13</v>
      </c>
      <c r="F715" s="11" t="s">
        <v>9</v>
      </c>
      <c r="G715" s="11">
        <f>IF(A715=A714,G714,H715)</f>
        <v>657</v>
      </c>
      <c r="H715" s="12">
        <f>H714+1</f>
        <v>660</v>
      </c>
    </row>
    <row r="716" spans="1:8" x14ac:dyDescent="0.25">
      <c r="A716" s="7">
        <v>134.875</v>
      </c>
      <c r="B716" s="8" t="s">
        <v>220</v>
      </c>
      <c r="C716" s="9" t="s">
        <v>496</v>
      </c>
      <c r="D716" s="9" t="s">
        <v>1279</v>
      </c>
      <c r="E716" s="10">
        <v>88</v>
      </c>
      <c r="F716" s="11" t="s">
        <v>9</v>
      </c>
      <c r="G716" s="11">
        <f>IF(A716=A715,G715,H716)</f>
        <v>657</v>
      </c>
      <c r="H716" s="12">
        <f>H715+1</f>
        <v>661</v>
      </c>
    </row>
    <row r="717" spans="1:8" x14ac:dyDescent="0.25">
      <c r="A717" s="7">
        <v>134.75</v>
      </c>
      <c r="B717" s="8" t="s">
        <v>214</v>
      </c>
      <c r="C717" s="9" t="s">
        <v>497</v>
      </c>
      <c r="D717" s="9" t="s">
        <v>396</v>
      </c>
      <c r="E717" s="10">
        <v>80</v>
      </c>
      <c r="F717" s="11" t="s">
        <v>9</v>
      </c>
      <c r="G717" s="11">
        <f>IF(A717=A716,G716,H717)</f>
        <v>662</v>
      </c>
      <c r="H717" s="12">
        <f>H716+1</f>
        <v>662</v>
      </c>
    </row>
    <row r="718" spans="1:8" x14ac:dyDescent="0.25">
      <c r="A718" s="7">
        <v>134.75</v>
      </c>
      <c r="B718" s="8" t="s">
        <v>184</v>
      </c>
      <c r="C718" s="9" t="s">
        <v>498</v>
      </c>
      <c r="D718" s="9" t="s">
        <v>126</v>
      </c>
      <c r="E718" s="10">
        <v>82</v>
      </c>
      <c r="F718" s="11" t="s">
        <v>9</v>
      </c>
      <c r="G718" s="11">
        <f>IF(A718=A717,G717,H718)</f>
        <v>662</v>
      </c>
      <c r="H718" s="12">
        <f>H717+1</f>
        <v>663</v>
      </c>
    </row>
    <row r="719" spans="1:8" x14ac:dyDescent="0.25">
      <c r="A719" s="7">
        <v>134.75</v>
      </c>
      <c r="B719" s="8" t="s">
        <v>328</v>
      </c>
      <c r="C719" s="9" t="s">
        <v>499</v>
      </c>
      <c r="D719" s="9" t="s">
        <v>500</v>
      </c>
      <c r="E719" s="10">
        <v>87</v>
      </c>
      <c r="F719" s="11" t="s">
        <v>9</v>
      </c>
      <c r="G719" s="11">
        <f>IF(A719=A718,G718,H719)</f>
        <v>662</v>
      </c>
      <c r="H719" s="12">
        <f>H718+1</f>
        <v>664</v>
      </c>
    </row>
    <row r="720" spans="1:8" x14ac:dyDescent="0.25">
      <c r="A720" s="7">
        <v>134.75</v>
      </c>
      <c r="B720" s="8" t="s">
        <v>30</v>
      </c>
      <c r="C720" s="9" t="s">
        <v>310</v>
      </c>
      <c r="D720" s="9" t="s">
        <v>76</v>
      </c>
      <c r="E720" s="10">
        <v>92</v>
      </c>
      <c r="F720" s="11" t="s">
        <v>9</v>
      </c>
      <c r="G720" s="11">
        <f>IF(A720=A719,G719,H720)</f>
        <v>662</v>
      </c>
      <c r="H720" s="12">
        <f>H718+1</f>
        <v>664</v>
      </c>
    </row>
    <row r="721" spans="1:8" x14ac:dyDescent="0.25">
      <c r="A721" s="7">
        <v>134.75</v>
      </c>
      <c r="B721" s="8" t="s">
        <v>14</v>
      </c>
      <c r="C721" s="9" t="s">
        <v>501</v>
      </c>
      <c r="D721" s="9" t="s">
        <v>30</v>
      </c>
      <c r="E721" s="10">
        <v>96</v>
      </c>
      <c r="F721" s="11" t="s">
        <v>9</v>
      </c>
      <c r="G721" s="11">
        <f>IF(A721=A720,G720,H721)</f>
        <v>662</v>
      </c>
      <c r="H721" s="12">
        <f>H720+1</f>
        <v>665</v>
      </c>
    </row>
    <row r="722" spans="1:8" x14ac:dyDescent="0.25">
      <c r="A722" s="7">
        <v>134.75</v>
      </c>
      <c r="B722" s="8" t="s">
        <v>381</v>
      </c>
      <c r="C722" s="9" t="s">
        <v>502</v>
      </c>
      <c r="D722" s="9" t="s">
        <v>1279</v>
      </c>
      <c r="E722" s="10">
        <v>96</v>
      </c>
      <c r="F722" s="11" t="s">
        <v>9</v>
      </c>
      <c r="G722" s="11">
        <f>IF(A722=A721,G721,H722)</f>
        <v>662</v>
      </c>
      <c r="H722" s="12">
        <f>H721+1</f>
        <v>666</v>
      </c>
    </row>
    <row r="723" spans="1:8" x14ac:dyDescent="0.25">
      <c r="A723" s="7">
        <v>134.75</v>
      </c>
      <c r="B723" s="8" t="s">
        <v>31</v>
      </c>
      <c r="C723" s="9" t="s">
        <v>503</v>
      </c>
      <c r="D723" s="9" t="s">
        <v>316</v>
      </c>
      <c r="E723" s="10">
        <v>97</v>
      </c>
      <c r="F723" s="11" t="s">
        <v>9</v>
      </c>
      <c r="G723" s="11">
        <f>IF(A723=A722,G722,H723)</f>
        <v>662</v>
      </c>
      <c r="H723" s="12">
        <f>H722+1</f>
        <v>667</v>
      </c>
    </row>
    <row r="724" spans="1:8" x14ac:dyDescent="0.25">
      <c r="A724" s="7">
        <v>134.75</v>
      </c>
      <c r="B724" s="8" t="s">
        <v>89</v>
      </c>
      <c r="C724" s="9" t="s">
        <v>1443</v>
      </c>
      <c r="D724" s="9" t="s">
        <v>1444</v>
      </c>
      <c r="E724" s="15">
        <v>18</v>
      </c>
      <c r="F724" s="11" t="s">
        <v>9</v>
      </c>
      <c r="G724" s="11">
        <f>IF(A724=A723,G723,H724)</f>
        <v>662</v>
      </c>
      <c r="H724" s="12">
        <f>H723+1</f>
        <v>668</v>
      </c>
    </row>
    <row r="725" spans="1:8" x14ac:dyDescent="0.25">
      <c r="A725" s="7">
        <v>134.75</v>
      </c>
      <c r="B725" s="8" t="s">
        <v>33</v>
      </c>
      <c r="C725" s="9" t="s">
        <v>1490</v>
      </c>
      <c r="D725" s="9" t="s">
        <v>928</v>
      </c>
      <c r="E725" s="15">
        <v>22</v>
      </c>
      <c r="F725" s="11" t="s">
        <v>9</v>
      </c>
      <c r="G725" s="11">
        <f>IF(A725=A724,G724,H725)</f>
        <v>662</v>
      </c>
      <c r="H725" s="12">
        <f>H724+1</f>
        <v>669</v>
      </c>
    </row>
    <row r="726" spans="1:8" x14ac:dyDescent="0.25">
      <c r="A726" s="7">
        <v>134.625</v>
      </c>
      <c r="B726" s="8" t="s">
        <v>504</v>
      </c>
      <c r="C726" s="9" t="s">
        <v>505</v>
      </c>
      <c r="D726" s="9" t="s">
        <v>484</v>
      </c>
      <c r="E726" s="10">
        <v>94</v>
      </c>
      <c r="F726" s="11" t="s">
        <v>9</v>
      </c>
      <c r="G726" s="11">
        <f>IF(A726=A725,G725,H726)</f>
        <v>670</v>
      </c>
      <c r="H726" s="12">
        <f>H725+1</f>
        <v>670</v>
      </c>
    </row>
    <row r="727" spans="1:8" x14ac:dyDescent="0.25">
      <c r="A727" s="7">
        <v>134.625</v>
      </c>
      <c r="B727" s="8" t="s">
        <v>161</v>
      </c>
      <c r="C727" s="9" t="s">
        <v>259</v>
      </c>
      <c r="D727" s="9" t="s">
        <v>260</v>
      </c>
      <c r="E727" s="14">
        <v>3</v>
      </c>
      <c r="F727" s="11" t="s">
        <v>9</v>
      </c>
      <c r="G727" s="11">
        <f>IF(A727=A726,G726,H727)</f>
        <v>670</v>
      </c>
      <c r="H727" s="12">
        <f>H726+1</f>
        <v>671</v>
      </c>
    </row>
    <row r="728" spans="1:8" x14ac:dyDescent="0.25">
      <c r="A728" s="7">
        <v>134.625</v>
      </c>
      <c r="B728" s="8" t="s">
        <v>14</v>
      </c>
      <c r="C728" s="9" t="s">
        <v>1181</v>
      </c>
      <c r="D728" s="9" t="s">
        <v>1182</v>
      </c>
      <c r="E728" s="14">
        <v>6</v>
      </c>
      <c r="F728" s="11" t="s">
        <v>9</v>
      </c>
      <c r="G728" s="11">
        <f>IF(A728=A727,G727,H728)</f>
        <v>670</v>
      </c>
      <c r="H728" s="12">
        <f>H727+1</f>
        <v>672</v>
      </c>
    </row>
    <row r="729" spans="1:8" x14ac:dyDescent="0.25">
      <c r="A729" s="7">
        <v>134.625</v>
      </c>
      <c r="B729" s="8" t="s">
        <v>28</v>
      </c>
      <c r="C729" s="9" t="s">
        <v>811</v>
      </c>
      <c r="D729" s="9" t="s">
        <v>886</v>
      </c>
      <c r="E729" s="14">
        <v>8</v>
      </c>
      <c r="F729" s="11" t="s">
        <v>9</v>
      </c>
      <c r="G729" s="11">
        <f>IF(A729=A728,G728,H729)</f>
        <v>670</v>
      </c>
      <c r="H729" s="12">
        <f>H728+1</f>
        <v>673</v>
      </c>
    </row>
    <row r="730" spans="1:8" x14ac:dyDescent="0.25">
      <c r="A730" s="7">
        <v>134.625</v>
      </c>
      <c r="B730" s="8" t="s">
        <v>121</v>
      </c>
      <c r="C730" s="9" t="s">
        <v>1241</v>
      </c>
      <c r="D730" s="9" t="s">
        <v>123</v>
      </c>
      <c r="E730" s="14">
        <v>9</v>
      </c>
      <c r="F730" s="11" t="s">
        <v>9</v>
      </c>
      <c r="G730" s="11">
        <f>IF(A730=A729,G729,H730)</f>
        <v>670</v>
      </c>
      <c r="H730" s="12">
        <f>H729+1</f>
        <v>674</v>
      </c>
    </row>
    <row r="731" spans="1:8" x14ac:dyDescent="0.25">
      <c r="A731" s="7">
        <v>134.625</v>
      </c>
      <c r="B731" s="8" t="s">
        <v>368</v>
      </c>
      <c r="C731" s="9" t="s">
        <v>259</v>
      </c>
      <c r="D731" s="9" t="s">
        <v>260</v>
      </c>
      <c r="E731" s="15">
        <v>17</v>
      </c>
      <c r="F731" s="11" t="s">
        <v>9</v>
      </c>
      <c r="G731" s="11">
        <f>IF(A731=A730,G730,H731)</f>
        <v>670</v>
      </c>
      <c r="H731" s="12">
        <f>H730+1</f>
        <v>675</v>
      </c>
    </row>
    <row r="732" spans="1:8" x14ac:dyDescent="0.25">
      <c r="A732" s="7">
        <v>134.625</v>
      </c>
      <c r="B732" s="8" t="s">
        <v>203</v>
      </c>
      <c r="C732" s="9" t="s">
        <v>992</v>
      </c>
      <c r="D732" s="9" t="s">
        <v>331</v>
      </c>
      <c r="E732" s="15">
        <v>12</v>
      </c>
      <c r="F732" s="11" t="s">
        <v>9</v>
      </c>
      <c r="G732" s="11">
        <f>IF(A732=A731,G731,H732)</f>
        <v>670</v>
      </c>
      <c r="H732" s="12">
        <f>H731+1</f>
        <v>676</v>
      </c>
    </row>
    <row r="733" spans="1:8" x14ac:dyDescent="0.25">
      <c r="A733" s="7">
        <v>134.5</v>
      </c>
      <c r="B733" s="8" t="s">
        <v>206</v>
      </c>
      <c r="C733" s="9" t="s">
        <v>506</v>
      </c>
      <c r="D733" s="9" t="s">
        <v>1279</v>
      </c>
      <c r="E733" s="10">
        <v>90</v>
      </c>
      <c r="F733" s="11" t="s">
        <v>9</v>
      </c>
      <c r="G733" s="11">
        <f>IF(A733=A732,G732,H733)</f>
        <v>677</v>
      </c>
      <c r="H733" s="12">
        <f>H732+1</f>
        <v>677</v>
      </c>
    </row>
    <row r="734" spans="1:8" x14ac:dyDescent="0.25">
      <c r="A734" s="7">
        <v>134.5</v>
      </c>
      <c r="B734" s="8" t="s">
        <v>31</v>
      </c>
      <c r="C734" s="9" t="s">
        <v>1125</v>
      </c>
      <c r="D734" s="9" t="s">
        <v>30</v>
      </c>
      <c r="E734" s="14">
        <v>5</v>
      </c>
      <c r="F734" s="11" t="s">
        <v>9</v>
      </c>
      <c r="G734" s="11">
        <f>IF(A734=A733,G733,H734)</f>
        <v>677</v>
      </c>
      <c r="H734" s="12">
        <f>H733+1</f>
        <v>678</v>
      </c>
    </row>
    <row r="735" spans="1:8" x14ac:dyDescent="0.25">
      <c r="A735" s="7">
        <v>134.5</v>
      </c>
      <c r="B735" s="8" t="s">
        <v>30</v>
      </c>
      <c r="C735" s="9" t="s">
        <v>1187</v>
      </c>
      <c r="D735" s="9" t="s">
        <v>1449</v>
      </c>
      <c r="E735" s="15">
        <v>19</v>
      </c>
      <c r="F735" s="11" t="s">
        <v>9</v>
      </c>
      <c r="G735" s="11">
        <f>IF(A735=A734,G734,H735)</f>
        <v>677</v>
      </c>
      <c r="H735" s="12">
        <f>H734+1</f>
        <v>679</v>
      </c>
    </row>
    <row r="736" spans="1:8" x14ac:dyDescent="0.25">
      <c r="A736" s="7">
        <v>134.375</v>
      </c>
      <c r="B736" s="8" t="s">
        <v>91</v>
      </c>
      <c r="C736" s="9" t="s">
        <v>507</v>
      </c>
      <c r="D736" s="9" t="s">
        <v>389</v>
      </c>
      <c r="E736" s="10">
        <v>81</v>
      </c>
      <c r="F736" s="11" t="s">
        <v>9</v>
      </c>
      <c r="G736" s="11">
        <f>IF(A736=A735,G735,H736)</f>
        <v>680</v>
      </c>
      <c r="H736" s="12">
        <f>H735+1</f>
        <v>680</v>
      </c>
    </row>
    <row r="737" spans="1:8" x14ac:dyDescent="0.25">
      <c r="A737" s="7">
        <v>134.375</v>
      </c>
      <c r="B737" s="8" t="s">
        <v>93</v>
      </c>
      <c r="C737" s="9" t="s">
        <v>508</v>
      </c>
      <c r="D737" s="9" t="s">
        <v>1279</v>
      </c>
      <c r="E737" s="10">
        <v>95</v>
      </c>
      <c r="F737" s="11" t="s">
        <v>9</v>
      </c>
      <c r="G737" s="11">
        <f>IF(A737=A736,G736,H737)</f>
        <v>680</v>
      </c>
      <c r="H737" s="12">
        <f>H736+1</f>
        <v>681</v>
      </c>
    </row>
    <row r="738" spans="1:8" x14ac:dyDescent="0.25">
      <c r="A738" s="7">
        <v>134.375</v>
      </c>
      <c r="B738" s="8" t="s">
        <v>244</v>
      </c>
      <c r="C738" s="9" t="s">
        <v>509</v>
      </c>
      <c r="D738" s="9" t="s">
        <v>95</v>
      </c>
      <c r="E738" s="10">
        <v>97</v>
      </c>
      <c r="F738" s="11" t="s">
        <v>9</v>
      </c>
      <c r="G738" s="11">
        <f>IF(A738=A737,G737,H738)</f>
        <v>680</v>
      </c>
      <c r="H738" s="12">
        <f>H737+1</f>
        <v>682</v>
      </c>
    </row>
    <row r="739" spans="1:8" x14ac:dyDescent="0.25">
      <c r="A739" s="7">
        <v>134.375</v>
      </c>
      <c r="B739" s="8" t="s">
        <v>265</v>
      </c>
      <c r="C739" s="9" t="s">
        <v>931</v>
      </c>
      <c r="D739" s="9" t="s">
        <v>932</v>
      </c>
      <c r="E739" s="10">
        <v>99</v>
      </c>
      <c r="F739" s="11" t="s">
        <v>9</v>
      </c>
      <c r="G739" s="11">
        <f>IF(A739=A738,G738,H739)</f>
        <v>680</v>
      </c>
      <c r="H739" s="12">
        <f>H738+1</f>
        <v>683</v>
      </c>
    </row>
    <row r="740" spans="1:8" x14ac:dyDescent="0.25">
      <c r="A740" s="7">
        <v>134.375</v>
      </c>
      <c r="B740" s="8" t="s">
        <v>69</v>
      </c>
      <c r="C740" s="9" t="s">
        <v>1484</v>
      </c>
      <c r="D740" s="9" t="s">
        <v>71</v>
      </c>
      <c r="E740" s="15">
        <v>22</v>
      </c>
      <c r="F740" s="11" t="s">
        <v>9</v>
      </c>
      <c r="G740" s="11">
        <f>IF(A740=A739,G739,H740)</f>
        <v>680</v>
      </c>
      <c r="H740" s="12">
        <f>H739+1</f>
        <v>684</v>
      </c>
    </row>
    <row r="741" spans="1:8" x14ac:dyDescent="0.25">
      <c r="A741" s="7">
        <v>134.25</v>
      </c>
      <c r="B741" s="8" t="s">
        <v>7</v>
      </c>
      <c r="C741" s="9" t="s">
        <v>510</v>
      </c>
      <c r="D741" s="9" t="s">
        <v>511</v>
      </c>
      <c r="E741" s="10">
        <v>82</v>
      </c>
      <c r="F741" s="11" t="s">
        <v>9</v>
      </c>
      <c r="G741" s="11">
        <f>IF(A741=A740,G740,H741)</f>
        <v>685</v>
      </c>
      <c r="H741" s="12">
        <f>H740+1</f>
        <v>685</v>
      </c>
    </row>
    <row r="742" spans="1:8" x14ac:dyDescent="0.25">
      <c r="A742" s="7">
        <v>134.25</v>
      </c>
      <c r="B742" s="8" t="s">
        <v>17</v>
      </c>
      <c r="C742" s="9" t="s">
        <v>127</v>
      </c>
      <c r="D742" s="9" t="s">
        <v>16</v>
      </c>
      <c r="E742" s="10">
        <v>85</v>
      </c>
      <c r="F742" s="11" t="s">
        <v>9</v>
      </c>
      <c r="G742" s="11">
        <f>IF(A742=A741,G741,H742)</f>
        <v>685</v>
      </c>
      <c r="H742" s="12">
        <f>H741+1</f>
        <v>686</v>
      </c>
    </row>
    <row r="743" spans="1:8" x14ac:dyDescent="0.25">
      <c r="A743" s="7">
        <v>134.25</v>
      </c>
      <c r="B743" s="8" t="s">
        <v>19</v>
      </c>
      <c r="C743" s="9" t="s">
        <v>512</v>
      </c>
      <c r="D743" s="9" t="s">
        <v>21</v>
      </c>
      <c r="E743" s="10">
        <v>86</v>
      </c>
      <c r="F743" s="11" t="s">
        <v>9</v>
      </c>
      <c r="G743" s="11">
        <f>IF(A743=A742,G742,H743)</f>
        <v>685</v>
      </c>
      <c r="H743" s="12">
        <f>H742+1</f>
        <v>687</v>
      </c>
    </row>
    <row r="744" spans="1:8" x14ac:dyDescent="0.25">
      <c r="A744" s="7">
        <v>134.25</v>
      </c>
      <c r="B744" s="8" t="s">
        <v>17</v>
      </c>
      <c r="C744" s="9" t="s">
        <v>1070</v>
      </c>
      <c r="D744" s="9" t="s">
        <v>37</v>
      </c>
      <c r="E744" s="14">
        <v>3</v>
      </c>
      <c r="F744" s="11" t="s">
        <v>9</v>
      </c>
      <c r="G744" s="11">
        <f>IF(A744=A743,G743,H744)</f>
        <v>685</v>
      </c>
      <c r="H744" s="12">
        <f>H743+1</f>
        <v>688</v>
      </c>
    </row>
    <row r="745" spans="1:8" x14ac:dyDescent="0.25">
      <c r="A745" s="7">
        <v>134.125</v>
      </c>
      <c r="B745" s="8" t="s">
        <v>17</v>
      </c>
      <c r="C745" s="9" t="s">
        <v>513</v>
      </c>
      <c r="D745" s="9" t="s">
        <v>473</v>
      </c>
      <c r="E745" s="10">
        <v>92</v>
      </c>
      <c r="F745" s="11" t="s">
        <v>9</v>
      </c>
      <c r="G745" s="11">
        <f>IF(A745=A744,G744,H745)</f>
        <v>689</v>
      </c>
      <c r="H745" s="12">
        <f>H744+1</f>
        <v>689</v>
      </c>
    </row>
    <row r="746" spans="1:8" x14ac:dyDescent="0.25">
      <c r="A746" s="7">
        <v>134.125</v>
      </c>
      <c r="B746" s="8" t="s">
        <v>311</v>
      </c>
      <c r="C746" s="9" t="s">
        <v>514</v>
      </c>
      <c r="D746" s="9" t="s">
        <v>1349</v>
      </c>
      <c r="E746" s="10">
        <v>94</v>
      </c>
      <c r="F746" s="11" t="s">
        <v>9</v>
      </c>
      <c r="G746" s="11">
        <f>IF(A746=A745,G745,H746)</f>
        <v>689</v>
      </c>
      <c r="H746" s="12">
        <f>H745+1</f>
        <v>690</v>
      </c>
    </row>
    <row r="747" spans="1:8" x14ac:dyDescent="0.25">
      <c r="A747" s="7">
        <v>134.125</v>
      </c>
      <c r="B747" s="8" t="s">
        <v>368</v>
      </c>
      <c r="C747" s="9" t="s">
        <v>949</v>
      </c>
      <c r="D747" s="9" t="s">
        <v>30</v>
      </c>
      <c r="E747" s="11">
        <v>2000</v>
      </c>
      <c r="F747" s="11" t="s">
        <v>9</v>
      </c>
      <c r="G747" s="11">
        <f>IF(A747=A746,G746,H747)</f>
        <v>689</v>
      </c>
      <c r="H747" s="12">
        <f>H746+1</f>
        <v>691</v>
      </c>
    </row>
    <row r="748" spans="1:8" x14ac:dyDescent="0.25">
      <c r="A748" s="7">
        <v>134.125</v>
      </c>
      <c r="B748" s="8" t="s">
        <v>515</v>
      </c>
      <c r="C748" s="9" t="s">
        <v>983</v>
      </c>
      <c r="D748" s="9" t="s">
        <v>296</v>
      </c>
      <c r="E748" s="14">
        <v>1</v>
      </c>
      <c r="F748" s="11" t="s">
        <v>9</v>
      </c>
      <c r="G748" s="11">
        <f>IF(A748=A747,G747,H748)</f>
        <v>689</v>
      </c>
      <c r="H748" s="12">
        <f>H747+1</f>
        <v>692</v>
      </c>
    </row>
    <row r="749" spans="1:8" x14ac:dyDescent="0.25">
      <c r="A749" s="7">
        <v>134.125</v>
      </c>
      <c r="B749" s="8" t="s">
        <v>121</v>
      </c>
      <c r="C749" s="9" t="s">
        <v>1126</v>
      </c>
      <c r="D749" s="9" t="s">
        <v>30</v>
      </c>
      <c r="E749" s="14">
        <v>5</v>
      </c>
      <c r="F749" s="11" t="s">
        <v>9</v>
      </c>
      <c r="G749" s="11">
        <f>IF(A749=A748,G748,H749)</f>
        <v>689</v>
      </c>
      <c r="H749" s="12">
        <f>H748+1</f>
        <v>693</v>
      </c>
    </row>
    <row r="750" spans="1:8" x14ac:dyDescent="0.25">
      <c r="A750" s="7">
        <v>134.125</v>
      </c>
      <c r="B750" s="8" t="s">
        <v>224</v>
      </c>
      <c r="C750" s="9" t="s">
        <v>1161</v>
      </c>
      <c r="D750" s="9" t="s">
        <v>37</v>
      </c>
      <c r="E750" s="14">
        <v>7</v>
      </c>
      <c r="F750" s="11" t="s">
        <v>9</v>
      </c>
      <c r="G750" s="11">
        <f>IF(A750=A749,G749,H750)</f>
        <v>689</v>
      </c>
      <c r="H750" s="12">
        <f>H749+1</f>
        <v>694</v>
      </c>
    </row>
    <row r="751" spans="1:8" x14ac:dyDescent="0.25">
      <c r="A751" s="7">
        <v>134.125</v>
      </c>
      <c r="B751" s="8" t="s">
        <v>66</v>
      </c>
      <c r="C751" s="9" t="s">
        <v>1205</v>
      </c>
      <c r="D751" s="9" t="s">
        <v>1206</v>
      </c>
      <c r="E751" s="14">
        <v>8</v>
      </c>
      <c r="F751" s="11" t="s">
        <v>9</v>
      </c>
      <c r="G751" s="11">
        <f>IF(A751=A750,G750,H751)</f>
        <v>689</v>
      </c>
      <c r="H751" s="12">
        <f>H750+1</f>
        <v>695</v>
      </c>
    </row>
    <row r="752" spans="1:8" x14ac:dyDescent="0.25">
      <c r="A752" s="7">
        <v>134</v>
      </c>
      <c r="B752" s="8" t="s">
        <v>381</v>
      </c>
      <c r="C752" s="9" t="s">
        <v>446</v>
      </c>
      <c r="D752" s="9" t="s">
        <v>78</v>
      </c>
      <c r="E752" s="10">
        <v>88</v>
      </c>
      <c r="F752" s="11" t="s">
        <v>9</v>
      </c>
      <c r="G752" s="11">
        <f>IF(A752=A751,G751,H752)</f>
        <v>696</v>
      </c>
      <c r="H752" s="12">
        <f>H751+1</f>
        <v>696</v>
      </c>
    </row>
    <row r="753" spans="1:8" x14ac:dyDescent="0.25">
      <c r="A753" s="7">
        <v>134</v>
      </c>
      <c r="B753" s="8" t="s">
        <v>515</v>
      </c>
      <c r="C753" s="9" t="s">
        <v>516</v>
      </c>
      <c r="D753" s="9" t="s">
        <v>517</v>
      </c>
      <c r="E753" s="10">
        <v>91</v>
      </c>
      <c r="F753" s="11" t="s">
        <v>9</v>
      </c>
      <c r="G753" s="11">
        <f>IF(A753=A752,G752,H753)</f>
        <v>696</v>
      </c>
      <c r="H753" s="12">
        <f>H752+1</f>
        <v>697</v>
      </c>
    </row>
    <row r="754" spans="1:8" x14ac:dyDescent="0.25">
      <c r="A754" s="7">
        <v>134</v>
      </c>
      <c r="B754" s="8" t="s">
        <v>7</v>
      </c>
      <c r="C754" s="9" t="s">
        <v>1011</v>
      </c>
      <c r="D754" s="9" t="s">
        <v>1012</v>
      </c>
      <c r="E754" s="14">
        <v>2</v>
      </c>
      <c r="F754" s="11" t="s">
        <v>9</v>
      </c>
      <c r="G754" s="11">
        <f>IF(A754=A753,G753,H754)</f>
        <v>696</v>
      </c>
      <c r="H754" s="12">
        <f>H753+1</f>
        <v>698</v>
      </c>
    </row>
    <row r="755" spans="1:8" x14ac:dyDescent="0.25">
      <c r="A755" s="7">
        <v>134</v>
      </c>
      <c r="B755" s="8" t="s">
        <v>1279</v>
      </c>
      <c r="C755" s="9" t="s">
        <v>1102</v>
      </c>
      <c r="D755" s="9" t="s">
        <v>71</v>
      </c>
      <c r="E755" s="14">
        <v>4</v>
      </c>
      <c r="F755" s="11" t="s">
        <v>9</v>
      </c>
      <c r="G755" s="11">
        <f>IF(A755=A754,G754,H755)</f>
        <v>696</v>
      </c>
      <c r="H755" s="12">
        <f>H754+1</f>
        <v>699</v>
      </c>
    </row>
    <row r="756" spans="1:8" x14ac:dyDescent="0.25">
      <c r="A756" s="7">
        <v>134</v>
      </c>
      <c r="B756" s="8" t="s">
        <v>49</v>
      </c>
      <c r="C756" s="9" t="s">
        <v>1177</v>
      </c>
      <c r="D756" s="9" t="s">
        <v>62</v>
      </c>
      <c r="E756" s="14">
        <v>8</v>
      </c>
      <c r="F756" s="11" t="s">
        <v>9</v>
      </c>
      <c r="G756" s="11">
        <f>IF(A756=A755,G755,H756)</f>
        <v>696</v>
      </c>
      <c r="H756" s="12">
        <f>H755+1</f>
        <v>700</v>
      </c>
    </row>
    <row r="757" spans="1:8" x14ac:dyDescent="0.25">
      <c r="A757" s="7">
        <v>134</v>
      </c>
      <c r="B757" s="8" t="s">
        <v>54</v>
      </c>
      <c r="C757" s="9" t="s">
        <v>1222</v>
      </c>
      <c r="D757" s="9" t="s">
        <v>300</v>
      </c>
      <c r="E757" s="14">
        <v>6</v>
      </c>
      <c r="F757" s="11" t="s">
        <v>9</v>
      </c>
      <c r="G757" s="11">
        <f>IF(A757=A756,G756,H757)</f>
        <v>696</v>
      </c>
      <c r="H757" s="12">
        <f>H756+1</f>
        <v>701</v>
      </c>
    </row>
    <row r="758" spans="1:8" x14ac:dyDescent="0.25">
      <c r="A758" s="7">
        <v>134</v>
      </c>
      <c r="B758" s="8" t="s">
        <v>381</v>
      </c>
      <c r="C758" s="9" t="s">
        <v>1242</v>
      </c>
      <c r="D758" s="9" t="s">
        <v>1136</v>
      </c>
      <c r="E758" s="14">
        <v>7</v>
      </c>
      <c r="F758" s="11" t="s">
        <v>9</v>
      </c>
      <c r="G758" s="11">
        <f>IF(A758=A757,G757,H758)</f>
        <v>696</v>
      </c>
      <c r="H758" s="12">
        <f>H757+1</f>
        <v>702</v>
      </c>
    </row>
    <row r="759" spans="1:8" x14ac:dyDescent="0.25">
      <c r="A759" s="7">
        <v>134</v>
      </c>
      <c r="B759" s="8" t="s">
        <v>121</v>
      </c>
      <c r="C759" s="9" t="s">
        <v>1394</v>
      </c>
      <c r="D759" s="9" t="s">
        <v>582</v>
      </c>
      <c r="E759" s="15">
        <v>14</v>
      </c>
      <c r="F759" s="11" t="s">
        <v>9</v>
      </c>
      <c r="G759" s="11">
        <f>IF(A759=A758,G758,H759)</f>
        <v>696</v>
      </c>
      <c r="H759" s="12">
        <f>H758+1</f>
        <v>703</v>
      </c>
    </row>
    <row r="760" spans="1:8" x14ac:dyDescent="0.25">
      <c r="A760" s="7">
        <v>134</v>
      </c>
      <c r="B760" s="8" t="s">
        <v>491</v>
      </c>
      <c r="C760" s="9" t="s">
        <v>1422</v>
      </c>
      <c r="D760" s="9" t="s">
        <v>721</v>
      </c>
      <c r="E760" s="15">
        <v>17</v>
      </c>
      <c r="F760" s="11" t="s">
        <v>9</v>
      </c>
      <c r="G760" s="11">
        <f>IF(A760=A759,G759,H760)</f>
        <v>696</v>
      </c>
      <c r="H760" s="12">
        <f>H759+1</f>
        <v>704</v>
      </c>
    </row>
    <row r="761" spans="1:8" x14ac:dyDescent="0.25">
      <c r="A761" s="7">
        <v>133.875</v>
      </c>
      <c r="B761" s="8" t="s">
        <v>49</v>
      </c>
      <c r="C761" s="9" t="s">
        <v>61</v>
      </c>
      <c r="D761" s="9" t="s">
        <v>62</v>
      </c>
      <c r="E761" s="14">
        <v>2</v>
      </c>
      <c r="F761" s="11" t="s">
        <v>9</v>
      </c>
      <c r="G761" s="11">
        <f>IF(A761=A760,G760,H761)</f>
        <v>705</v>
      </c>
      <c r="H761" s="12">
        <f>H760+1</f>
        <v>705</v>
      </c>
    </row>
    <row r="762" spans="1:8" x14ac:dyDescent="0.25">
      <c r="A762" s="7">
        <v>133.75</v>
      </c>
      <c r="B762" s="8" t="s">
        <v>265</v>
      </c>
      <c r="C762" s="9" t="s">
        <v>518</v>
      </c>
      <c r="D762" s="9" t="s">
        <v>519</v>
      </c>
      <c r="E762" s="10">
        <v>85</v>
      </c>
      <c r="F762" s="11" t="s">
        <v>9</v>
      </c>
      <c r="G762" s="11">
        <f>IF(A762=A761,G761,H762)</f>
        <v>706</v>
      </c>
      <c r="H762" s="12">
        <f>H761+1</f>
        <v>706</v>
      </c>
    </row>
    <row r="763" spans="1:8" x14ac:dyDescent="0.25">
      <c r="A763" s="7">
        <v>133.75</v>
      </c>
      <c r="B763" s="8" t="s">
        <v>265</v>
      </c>
      <c r="C763" s="9" t="s">
        <v>520</v>
      </c>
      <c r="D763" s="9" t="s">
        <v>521</v>
      </c>
      <c r="E763" s="10">
        <v>90</v>
      </c>
      <c r="F763" s="11" t="s">
        <v>9</v>
      </c>
      <c r="G763" s="11">
        <f>IF(A763=A762,G762,H763)</f>
        <v>706</v>
      </c>
      <c r="H763" s="12">
        <f>H762+1</f>
        <v>707</v>
      </c>
    </row>
    <row r="764" spans="1:8" x14ac:dyDescent="0.25">
      <c r="A764" s="7">
        <v>133.75</v>
      </c>
      <c r="B764" s="8" t="s">
        <v>242</v>
      </c>
      <c r="C764" s="9" t="s">
        <v>522</v>
      </c>
      <c r="D764" s="9" t="s">
        <v>523</v>
      </c>
      <c r="E764" s="10">
        <v>96</v>
      </c>
      <c r="F764" s="11" t="s">
        <v>9</v>
      </c>
      <c r="G764" s="11">
        <f>IF(A764=A763,G763,H764)</f>
        <v>706</v>
      </c>
      <c r="H764" s="12">
        <f>H763+1</f>
        <v>708</v>
      </c>
    </row>
    <row r="765" spans="1:8" x14ac:dyDescent="0.25">
      <c r="A765" s="7">
        <v>133.75</v>
      </c>
      <c r="B765" s="8" t="s">
        <v>10</v>
      </c>
      <c r="C765" s="9" t="s">
        <v>375</v>
      </c>
      <c r="D765" s="9" t="s">
        <v>194</v>
      </c>
      <c r="E765" s="14">
        <v>7</v>
      </c>
      <c r="F765" s="11" t="s">
        <v>9</v>
      </c>
      <c r="G765" s="11">
        <f>IF(A765=A764,G764,H765)</f>
        <v>706</v>
      </c>
      <c r="H765" s="12">
        <f>H764+1</f>
        <v>709</v>
      </c>
    </row>
    <row r="766" spans="1:8" x14ac:dyDescent="0.25">
      <c r="A766" s="7">
        <v>133.75</v>
      </c>
      <c r="B766" s="8" t="s">
        <v>10</v>
      </c>
      <c r="C766" s="9" t="s">
        <v>1084</v>
      </c>
      <c r="D766" s="9" t="s">
        <v>30</v>
      </c>
      <c r="E766" s="15">
        <v>12</v>
      </c>
      <c r="F766" s="11" t="s">
        <v>9</v>
      </c>
      <c r="G766" s="11">
        <f>IF(A766=A765,G765,H766)</f>
        <v>706</v>
      </c>
      <c r="H766" s="12">
        <f>H765+1</f>
        <v>710</v>
      </c>
    </row>
    <row r="767" spans="1:8" x14ac:dyDescent="0.25">
      <c r="A767" s="7">
        <v>133.625</v>
      </c>
      <c r="B767" s="8" t="s">
        <v>33</v>
      </c>
      <c r="C767" s="9" t="s">
        <v>524</v>
      </c>
      <c r="D767" s="9" t="s">
        <v>214</v>
      </c>
      <c r="E767" s="10">
        <v>98</v>
      </c>
      <c r="F767" s="11" t="s">
        <v>9</v>
      </c>
      <c r="G767" s="11">
        <f>IF(A767=A766,G766,H767)</f>
        <v>711</v>
      </c>
      <c r="H767" s="12">
        <f>H766+1</f>
        <v>711</v>
      </c>
    </row>
    <row r="768" spans="1:8" x14ac:dyDescent="0.25">
      <c r="A768" s="7">
        <v>133.625</v>
      </c>
      <c r="B768" s="8" t="s">
        <v>31</v>
      </c>
      <c r="C768" s="9" t="s">
        <v>970</v>
      </c>
      <c r="D768" s="9" t="s">
        <v>37</v>
      </c>
      <c r="E768" s="10">
        <v>99</v>
      </c>
      <c r="F768" s="11" t="s">
        <v>9</v>
      </c>
      <c r="G768" s="11">
        <f>IF(A768=A767,G767,H768)</f>
        <v>711</v>
      </c>
      <c r="H768" s="12">
        <f>H767+1</f>
        <v>712</v>
      </c>
    </row>
    <row r="769" spans="1:8" x14ac:dyDescent="0.25">
      <c r="A769" s="7">
        <v>133.625</v>
      </c>
      <c r="B769" s="8" t="s">
        <v>203</v>
      </c>
      <c r="C769" s="9" t="s">
        <v>1013</v>
      </c>
      <c r="D769" s="9" t="s">
        <v>205</v>
      </c>
      <c r="E769" s="14">
        <v>2</v>
      </c>
      <c r="F769" s="11" t="s">
        <v>9</v>
      </c>
      <c r="G769" s="11">
        <f>IF(A769=A768,G768,H769)</f>
        <v>711</v>
      </c>
      <c r="H769" s="12">
        <f>H768+1</f>
        <v>713</v>
      </c>
    </row>
    <row r="770" spans="1:8" x14ac:dyDescent="0.25">
      <c r="A770" s="7">
        <v>133.625</v>
      </c>
      <c r="B770" s="8" t="s">
        <v>161</v>
      </c>
      <c r="C770" s="9" t="s">
        <v>1057</v>
      </c>
      <c r="D770" s="9" t="s">
        <v>260</v>
      </c>
      <c r="E770" s="14">
        <v>3</v>
      </c>
      <c r="F770" s="11" t="s">
        <v>9</v>
      </c>
      <c r="G770" s="11">
        <f>IF(A770=A769,G769,H770)</f>
        <v>711</v>
      </c>
      <c r="H770" s="12">
        <f>H769+1</f>
        <v>714</v>
      </c>
    </row>
    <row r="771" spans="1:8" x14ac:dyDescent="0.25">
      <c r="A771" s="7">
        <v>133.625</v>
      </c>
      <c r="B771" s="8" t="s">
        <v>491</v>
      </c>
      <c r="C771" s="9" t="s">
        <v>1420</v>
      </c>
      <c r="D771" s="9" t="s">
        <v>1336</v>
      </c>
      <c r="E771" s="15">
        <v>16</v>
      </c>
      <c r="F771" s="11" t="s">
        <v>9</v>
      </c>
      <c r="G771" s="11">
        <f>IF(A771=A770,G770,H771)</f>
        <v>711</v>
      </c>
      <c r="H771" s="12">
        <f>H770+1</f>
        <v>715</v>
      </c>
    </row>
    <row r="772" spans="1:8" x14ac:dyDescent="0.25">
      <c r="A772" s="7">
        <v>133.625</v>
      </c>
      <c r="B772" s="8" t="s">
        <v>80</v>
      </c>
      <c r="C772" s="17" t="s">
        <v>1085</v>
      </c>
      <c r="D772" s="9" t="s">
        <v>1186</v>
      </c>
      <c r="E772" s="15">
        <v>19</v>
      </c>
      <c r="F772" s="11" t="s">
        <v>9</v>
      </c>
      <c r="G772" s="11">
        <f>IF(A772=A771,G771,H772)</f>
        <v>711</v>
      </c>
      <c r="H772" s="12">
        <f>H771+1</f>
        <v>716</v>
      </c>
    </row>
    <row r="773" spans="1:8" x14ac:dyDescent="0.25">
      <c r="A773" s="7">
        <v>133.5</v>
      </c>
      <c r="B773" s="8" t="s">
        <v>137</v>
      </c>
      <c r="C773" s="9" t="s">
        <v>525</v>
      </c>
      <c r="D773" s="9" t="s">
        <v>37</v>
      </c>
      <c r="E773" s="10">
        <v>58</v>
      </c>
      <c r="F773" s="11" t="s">
        <v>9</v>
      </c>
      <c r="G773" s="11">
        <f>IF(A773=A769,G769,H773)</f>
        <v>714</v>
      </c>
      <c r="H773" s="12">
        <f>H769+1</f>
        <v>714</v>
      </c>
    </row>
    <row r="774" spans="1:8" x14ac:dyDescent="0.25">
      <c r="A774" s="7">
        <v>133.5</v>
      </c>
      <c r="B774" s="8" t="s">
        <v>69</v>
      </c>
      <c r="C774" s="9" t="s">
        <v>235</v>
      </c>
      <c r="D774" s="9" t="s">
        <v>71</v>
      </c>
      <c r="E774" s="10">
        <v>88</v>
      </c>
      <c r="F774" s="11" t="s">
        <v>9</v>
      </c>
      <c r="G774" s="11">
        <f>IF(A774=A773,G773,H774)</f>
        <v>714</v>
      </c>
      <c r="H774" s="12">
        <f>H773+1</f>
        <v>715</v>
      </c>
    </row>
    <row r="775" spans="1:8" x14ac:dyDescent="0.25">
      <c r="A775" s="7">
        <v>133.5</v>
      </c>
      <c r="B775" s="8" t="s">
        <v>69</v>
      </c>
      <c r="C775" s="9" t="s">
        <v>526</v>
      </c>
      <c r="D775" s="9" t="s">
        <v>393</v>
      </c>
      <c r="E775" s="10">
        <v>88</v>
      </c>
      <c r="F775" s="11" t="s">
        <v>9</v>
      </c>
      <c r="G775" s="11">
        <f>IF(A775=A774,G774,H775)</f>
        <v>714</v>
      </c>
      <c r="H775" s="12">
        <f>H774+1</f>
        <v>716</v>
      </c>
    </row>
    <row r="776" spans="1:8" x14ac:dyDescent="0.25">
      <c r="A776" s="7">
        <v>133.5</v>
      </c>
      <c r="B776" s="8" t="s">
        <v>150</v>
      </c>
      <c r="C776" s="9" t="s">
        <v>982</v>
      </c>
      <c r="D776" s="9" t="s">
        <v>470</v>
      </c>
      <c r="E776" s="14">
        <v>1</v>
      </c>
      <c r="F776" s="11" t="s">
        <v>9</v>
      </c>
      <c r="G776" s="11">
        <f>IF(A776=A775,G775,H776)</f>
        <v>714</v>
      </c>
      <c r="H776" s="12">
        <f>H775+1</f>
        <v>717</v>
      </c>
    </row>
    <row r="777" spans="1:8" x14ac:dyDescent="0.25">
      <c r="A777" s="7">
        <v>133.5</v>
      </c>
      <c r="B777" s="8" t="s">
        <v>242</v>
      </c>
      <c r="C777" s="9" t="s">
        <v>1068</v>
      </c>
      <c r="D777" s="9" t="s">
        <v>37</v>
      </c>
      <c r="E777" s="14">
        <v>3</v>
      </c>
      <c r="F777" s="11" t="s">
        <v>9</v>
      </c>
      <c r="G777" s="11">
        <f>IF(A777=A776,G776,H777)</f>
        <v>714</v>
      </c>
      <c r="H777" s="12">
        <f>H776+1</f>
        <v>718</v>
      </c>
    </row>
    <row r="778" spans="1:8" x14ac:dyDescent="0.25">
      <c r="A778" s="7">
        <v>133.5</v>
      </c>
      <c r="B778" s="8" t="s">
        <v>121</v>
      </c>
      <c r="C778" s="9" t="s">
        <v>1147</v>
      </c>
      <c r="D778" s="9" t="s">
        <v>123</v>
      </c>
      <c r="E778" s="14">
        <v>6</v>
      </c>
      <c r="F778" s="11" t="s">
        <v>9</v>
      </c>
      <c r="G778" s="11">
        <f>IF(A778=A777,G777,H778)</f>
        <v>714</v>
      </c>
      <c r="H778" s="12">
        <f>H777+1</f>
        <v>719</v>
      </c>
    </row>
    <row r="779" spans="1:8" x14ac:dyDescent="0.25">
      <c r="A779" s="7">
        <v>133.5</v>
      </c>
      <c r="B779" s="8" t="s">
        <v>31</v>
      </c>
      <c r="C779" s="9" t="s">
        <v>952</v>
      </c>
      <c r="D779" s="9" t="s">
        <v>30</v>
      </c>
      <c r="E779" s="14">
        <v>8</v>
      </c>
      <c r="F779" s="11" t="s">
        <v>9</v>
      </c>
      <c r="G779" s="11">
        <f>IF(A779=A778,G778,H779)</f>
        <v>714</v>
      </c>
      <c r="H779" s="12">
        <f>H778+1</f>
        <v>720</v>
      </c>
    </row>
    <row r="780" spans="1:8" x14ac:dyDescent="0.25">
      <c r="A780" s="7">
        <v>133.5</v>
      </c>
      <c r="B780" s="8" t="s">
        <v>265</v>
      </c>
      <c r="C780" s="9" t="s">
        <v>1348</v>
      </c>
      <c r="D780" s="9" t="s">
        <v>396</v>
      </c>
      <c r="E780" s="15">
        <v>12</v>
      </c>
      <c r="F780" s="11" t="s">
        <v>9</v>
      </c>
      <c r="G780" s="11">
        <f>IF(A780=A779,G779,H780)</f>
        <v>714</v>
      </c>
      <c r="H780" s="12">
        <f>H779+1</f>
        <v>721</v>
      </c>
    </row>
    <row r="781" spans="1:8" x14ac:dyDescent="0.25">
      <c r="A781" s="7">
        <v>133.375</v>
      </c>
      <c r="B781" s="8" t="s">
        <v>30</v>
      </c>
      <c r="C781" s="9" t="s">
        <v>527</v>
      </c>
      <c r="D781" s="9" t="s">
        <v>76</v>
      </c>
      <c r="E781" s="10">
        <v>80</v>
      </c>
      <c r="F781" s="11" t="s">
        <v>9</v>
      </c>
      <c r="G781" s="11">
        <f>IF(A781=A778,G778,H781)</f>
        <v>720</v>
      </c>
      <c r="H781" s="12">
        <f>H778+1</f>
        <v>720</v>
      </c>
    </row>
    <row r="782" spans="1:8" x14ac:dyDescent="0.25">
      <c r="A782" s="7">
        <v>133.375</v>
      </c>
      <c r="B782" s="8" t="s">
        <v>8</v>
      </c>
      <c r="C782" s="9" t="s">
        <v>528</v>
      </c>
      <c r="D782" s="9" t="s">
        <v>8</v>
      </c>
      <c r="E782" s="10">
        <v>83</v>
      </c>
      <c r="F782" s="11" t="s">
        <v>9</v>
      </c>
      <c r="G782" s="11">
        <f>IF(A782=A781,G781,H782)</f>
        <v>720</v>
      </c>
      <c r="H782" s="12">
        <f>H781+1</f>
        <v>721</v>
      </c>
    </row>
    <row r="783" spans="1:8" x14ac:dyDescent="0.25">
      <c r="A783" s="7">
        <v>133.375</v>
      </c>
      <c r="B783" s="8" t="s">
        <v>66</v>
      </c>
      <c r="C783" s="9" t="s">
        <v>529</v>
      </c>
      <c r="D783" s="9" t="s">
        <v>30</v>
      </c>
      <c r="E783" s="10">
        <v>89</v>
      </c>
      <c r="F783" s="11" t="s">
        <v>9</v>
      </c>
      <c r="G783" s="11">
        <f>IF(A783=A782,G782,H783)</f>
        <v>720</v>
      </c>
      <c r="H783" s="12">
        <f>H782+1</f>
        <v>722</v>
      </c>
    </row>
    <row r="784" spans="1:8" x14ac:dyDescent="0.25">
      <c r="A784" s="7">
        <v>133.375</v>
      </c>
      <c r="B784" s="8" t="s">
        <v>14</v>
      </c>
      <c r="C784" s="9" t="s">
        <v>930</v>
      </c>
      <c r="D784" s="9" t="s">
        <v>16</v>
      </c>
      <c r="E784" s="10">
        <v>99</v>
      </c>
      <c r="F784" s="11" t="s">
        <v>9</v>
      </c>
      <c r="G784" s="11">
        <f>IF(A784=A783,G783,H784)</f>
        <v>720</v>
      </c>
      <c r="H784" s="12">
        <f>H783+1</f>
        <v>723</v>
      </c>
    </row>
    <row r="785" spans="1:8" x14ac:dyDescent="0.25">
      <c r="A785" s="7">
        <v>133.375</v>
      </c>
      <c r="B785" s="8" t="s">
        <v>320</v>
      </c>
      <c r="C785" s="9" t="s">
        <v>530</v>
      </c>
      <c r="D785" s="9" t="s">
        <v>1279</v>
      </c>
      <c r="E785" s="10">
        <v>92</v>
      </c>
      <c r="F785" s="11" t="s">
        <v>9</v>
      </c>
      <c r="G785" s="11">
        <f>IF(A785=A784,G784,H785)</f>
        <v>720</v>
      </c>
      <c r="H785" s="12">
        <f>H784+1</f>
        <v>724</v>
      </c>
    </row>
    <row r="786" spans="1:8" x14ac:dyDescent="0.25">
      <c r="A786" s="7">
        <v>133.25</v>
      </c>
      <c r="B786" s="8" t="s">
        <v>184</v>
      </c>
      <c r="C786" s="9" t="s">
        <v>533</v>
      </c>
      <c r="D786" s="9" t="s">
        <v>126</v>
      </c>
      <c r="E786" s="10">
        <v>81</v>
      </c>
      <c r="F786" s="11" t="s">
        <v>9</v>
      </c>
      <c r="G786" s="11">
        <f>IF(A786=A785,G785,H786)</f>
        <v>725</v>
      </c>
      <c r="H786" s="12">
        <f>H785+1</f>
        <v>725</v>
      </c>
    </row>
    <row r="787" spans="1:8" x14ac:dyDescent="0.25">
      <c r="A787" s="7">
        <v>133.25</v>
      </c>
      <c r="B787" s="8" t="s">
        <v>63</v>
      </c>
      <c r="C787" s="9" t="s">
        <v>531</v>
      </c>
      <c r="D787" s="9" t="s">
        <v>532</v>
      </c>
      <c r="E787" s="10">
        <v>80</v>
      </c>
      <c r="F787" s="11" t="s">
        <v>9</v>
      </c>
      <c r="G787" s="11">
        <f>IF(A787=A786,G786,H787)</f>
        <v>725</v>
      </c>
      <c r="H787" s="12">
        <f>H786+1</f>
        <v>726</v>
      </c>
    </row>
    <row r="788" spans="1:8" x14ac:dyDescent="0.25">
      <c r="A788" s="7">
        <v>133.25</v>
      </c>
      <c r="B788" s="8" t="s">
        <v>19</v>
      </c>
      <c r="C788" s="9" t="s">
        <v>534</v>
      </c>
      <c r="D788" s="9" t="s">
        <v>37</v>
      </c>
      <c r="E788" s="10">
        <v>82</v>
      </c>
      <c r="F788" s="11" t="s">
        <v>9</v>
      </c>
      <c r="G788" s="11">
        <f>IF(A788=A787,G787,H788)</f>
        <v>725</v>
      </c>
      <c r="H788" s="12">
        <f>H787+1</f>
        <v>727</v>
      </c>
    </row>
    <row r="789" spans="1:8" x14ac:dyDescent="0.25">
      <c r="A789" s="7">
        <v>133.25</v>
      </c>
      <c r="B789" s="8" t="s">
        <v>10</v>
      </c>
      <c r="C789" s="9" t="s">
        <v>535</v>
      </c>
      <c r="D789" s="9" t="s">
        <v>102</v>
      </c>
      <c r="E789" s="10">
        <v>89</v>
      </c>
      <c r="F789" s="11" t="s">
        <v>9</v>
      </c>
      <c r="G789" s="11">
        <f>IF(A789=A788,G788,H789)</f>
        <v>725</v>
      </c>
      <c r="H789" s="12">
        <f>H788+1</f>
        <v>728</v>
      </c>
    </row>
    <row r="790" spans="1:8" x14ac:dyDescent="0.25">
      <c r="A790" s="7">
        <v>133.25</v>
      </c>
      <c r="B790" s="8" t="s">
        <v>314</v>
      </c>
      <c r="C790" s="9" t="s">
        <v>536</v>
      </c>
      <c r="D790" s="9" t="s">
        <v>316</v>
      </c>
      <c r="E790" s="10">
        <v>90</v>
      </c>
      <c r="F790" s="11" t="s">
        <v>9</v>
      </c>
      <c r="G790" s="11">
        <f>IF(A790=A789,G789,H790)</f>
        <v>725</v>
      </c>
      <c r="H790" s="12">
        <f>H789+1</f>
        <v>729</v>
      </c>
    </row>
    <row r="791" spans="1:8" x14ac:dyDescent="0.25">
      <c r="A791" s="7">
        <v>133.25</v>
      </c>
      <c r="B791" s="8" t="s">
        <v>265</v>
      </c>
      <c r="C791" s="9" t="s">
        <v>537</v>
      </c>
      <c r="D791" s="9" t="s">
        <v>1279</v>
      </c>
      <c r="E791" s="10">
        <v>97</v>
      </c>
      <c r="F791" s="11" t="s">
        <v>9</v>
      </c>
      <c r="G791" s="11">
        <f>IF(A791=A790,G790,H791)</f>
        <v>725</v>
      </c>
      <c r="H791" s="12">
        <f>H790+1</f>
        <v>730</v>
      </c>
    </row>
    <row r="792" spans="1:8" x14ac:dyDescent="0.25">
      <c r="A792" s="7">
        <v>133.25</v>
      </c>
      <c r="B792" s="8" t="s">
        <v>137</v>
      </c>
      <c r="C792" s="9" t="s">
        <v>1039</v>
      </c>
      <c r="D792" s="9" t="s">
        <v>21</v>
      </c>
      <c r="E792" s="16">
        <v>2002</v>
      </c>
      <c r="F792" s="11" t="s">
        <v>9</v>
      </c>
      <c r="G792" s="11">
        <f>IF(A792=A791,G791,H792)</f>
        <v>725</v>
      </c>
      <c r="H792" s="12">
        <f>H791+1</f>
        <v>731</v>
      </c>
    </row>
    <row r="793" spans="1:8" x14ac:dyDescent="0.25">
      <c r="A793" s="7">
        <v>133.125</v>
      </c>
      <c r="B793" s="8" t="s">
        <v>188</v>
      </c>
      <c r="C793" s="9" t="s">
        <v>108</v>
      </c>
      <c r="D793" s="9" t="s">
        <v>109</v>
      </c>
      <c r="E793" s="10">
        <v>86</v>
      </c>
      <c r="F793" s="11" t="s">
        <v>9</v>
      </c>
      <c r="G793" s="11">
        <f>IF(A793=A792,G792,H793)</f>
        <v>732</v>
      </c>
      <c r="H793" s="12">
        <f>H792+1</f>
        <v>732</v>
      </c>
    </row>
    <row r="794" spans="1:8" x14ac:dyDescent="0.25">
      <c r="A794" s="7">
        <v>133.125</v>
      </c>
      <c r="B794" s="8" t="s">
        <v>33</v>
      </c>
      <c r="C794" s="9" t="s">
        <v>1393</v>
      </c>
      <c r="D794" s="9" t="s">
        <v>30</v>
      </c>
      <c r="E794" s="15">
        <v>13</v>
      </c>
      <c r="F794" s="11" t="s">
        <v>9</v>
      </c>
      <c r="G794" s="11">
        <f>IF(A794=A792,G792,H794)</f>
        <v>732</v>
      </c>
      <c r="H794" s="12">
        <f>H792+1</f>
        <v>732</v>
      </c>
    </row>
    <row r="795" spans="1:8" x14ac:dyDescent="0.25">
      <c r="A795" s="7">
        <v>133.125</v>
      </c>
      <c r="B795" s="8" t="s">
        <v>33</v>
      </c>
      <c r="C795" s="9" t="s">
        <v>1219</v>
      </c>
      <c r="D795" s="9" t="s">
        <v>928</v>
      </c>
      <c r="E795" s="15">
        <v>15</v>
      </c>
      <c r="F795" s="11" t="s">
        <v>9</v>
      </c>
      <c r="G795" s="11">
        <f>IF(A795=A794,G794,H795)</f>
        <v>732</v>
      </c>
      <c r="H795" s="12">
        <f>H794+1</f>
        <v>733</v>
      </c>
    </row>
    <row r="796" spans="1:8" x14ac:dyDescent="0.25">
      <c r="A796" s="7">
        <v>133.125</v>
      </c>
      <c r="B796" s="8" t="s">
        <v>539</v>
      </c>
      <c r="C796" s="9" t="s">
        <v>540</v>
      </c>
      <c r="D796" s="9" t="s">
        <v>1279</v>
      </c>
      <c r="E796" s="10">
        <v>97</v>
      </c>
      <c r="F796" s="11" t="s">
        <v>9</v>
      </c>
      <c r="G796" s="11">
        <f>IF(A796=A795,G795,H796)</f>
        <v>732</v>
      </c>
      <c r="H796" s="12">
        <f>H795+1</f>
        <v>734</v>
      </c>
    </row>
    <row r="797" spans="1:8" x14ac:dyDescent="0.25">
      <c r="A797" s="7">
        <v>133</v>
      </c>
      <c r="B797" s="8" t="s">
        <v>255</v>
      </c>
      <c r="C797" s="9" t="s">
        <v>541</v>
      </c>
      <c r="D797" s="9" t="s">
        <v>27</v>
      </c>
      <c r="E797" s="10">
        <v>82</v>
      </c>
      <c r="F797" s="11" t="s">
        <v>9</v>
      </c>
      <c r="G797" s="11">
        <f>IF(A797=A796,G796,H797)</f>
        <v>735</v>
      </c>
      <c r="H797" s="12">
        <f>H796+1</f>
        <v>735</v>
      </c>
    </row>
    <row r="798" spans="1:8" x14ac:dyDescent="0.25">
      <c r="A798" s="7">
        <v>133</v>
      </c>
      <c r="B798" s="8" t="s">
        <v>28</v>
      </c>
      <c r="C798" s="9" t="s">
        <v>354</v>
      </c>
      <c r="D798" s="9" t="s">
        <v>355</v>
      </c>
      <c r="E798" s="10">
        <v>87</v>
      </c>
      <c r="F798" s="11" t="s">
        <v>9</v>
      </c>
      <c r="G798" s="11">
        <f>IF(A798=A797,G797,H798)</f>
        <v>735</v>
      </c>
      <c r="H798" s="12">
        <f>H797+1</f>
        <v>736</v>
      </c>
    </row>
    <row r="799" spans="1:8" x14ac:dyDescent="0.25">
      <c r="A799" s="7">
        <v>133</v>
      </c>
      <c r="B799" s="8" t="s">
        <v>46</v>
      </c>
      <c r="C799" s="9" t="s">
        <v>542</v>
      </c>
      <c r="D799" s="9" t="s">
        <v>484</v>
      </c>
      <c r="E799" s="10">
        <v>87</v>
      </c>
      <c r="F799" s="11" t="s">
        <v>9</v>
      </c>
      <c r="G799" s="11">
        <f>IF(A799=A798,G798,H799)</f>
        <v>735</v>
      </c>
      <c r="H799" s="12">
        <f>H798+1</f>
        <v>737</v>
      </c>
    </row>
    <row r="800" spans="1:8" x14ac:dyDescent="0.25">
      <c r="A800" s="7">
        <v>133</v>
      </c>
      <c r="B800" s="8" t="s">
        <v>135</v>
      </c>
      <c r="C800" s="9" t="s">
        <v>543</v>
      </c>
      <c r="D800" s="9" t="s">
        <v>544</v>
      </c>
      <c r="E800" s="10">
        <v>89</v>
      </c>
      <c r="F800" s="11" t="s">
        <v>9</v>
      </c>
      <c r="G800" s="11">
        <f>IF(A800=A799,G799,H800)</f>
        <v>735</v>
      </c>
      <c r="H800" s="12">
        <f>H799+1</f>
        <v>738</v>
      </c>
    </row>
    <row r="801" spans="1:37" x14ac:dyDescent="0.25">
      <c r="A801" s="7">
        <v>133</v>
      </c>
      <c r="B801" s="8" t="s">
        <v>66</v>
      </c>
      <c r="C801" s="9" t="s">
        <v>1000</v>
      </c>
      <c r="D801" s="9" t="s">
        <v>30</v>
      </c>
      <c r="E801" s="14">
        <v>1</v>
      </c>
      <c r="F801" s="11" t="s">
        <v>9</v>
      </c>
      <c r="G801" s="11">
        <f>IF(A801=A800,G800,H801)</f>
        <v>735</v>
      </c>
      <c r="H801" s="12">
        <f>H800+1</f>
        <v>739</v>
      </c>
    </row>
    <row r="802" spans="1:37" x14ac:dyDescent="0.25">
      <c r="A802" s="7">
        <v>133</v>
      </c>
      <c r="B802" s="8" t="s">
        <v>242</v>
      </c>
      <c r="C802" s="9" t="s">
        <v>994</v>
      </c>
      <c r="D802" s="9" t="s">
        <v>16</v>
      </c>
      <c r="E802" s="14">
        <v>1</v>
      </c>
      <c r="F802" s="11" t="s">
        <v>9</v>
      </c>
      <c r="G802" s="11">
        <f>IF(A802=A801,G801,H802)</f>
        <v>735</v>
      </c>
      <c r="H802" s="12">
        <f>H801+1</f>
        <v>740</v>
      </c>
    </row>
    <row r="803" spans="1:37" x14ac:dyDescent="0.25">
      <c r="A803" s="7">
        <v>133</v>
      </c>
      <c r="B803" s="8" t="s">
        <v>320</v>
      </c>
      <c r="C803" s="9" t="s">
        <v>921</v>
      </c>
      <c r="D803" s="9" t="s">
        <v>721</v>
      </c>
      <c r="E803" s="15">
        <v>10</v>
      </c>
      <c r="F803" s="11" t="s">
        <v>9</v>
      </c>
      <c r="G803" s="11">
        <f>IF(A803=A802,G802,H803)</f>
        <v>735</v>
      </c>
      <c r="H803" s="12">
        <f>H802+1</f>
        <v>741</v>
      </c>
    </row>
    <row r="804" spans="1:37" x14ac:dyDescent="0.25">
      <c r="A804" s="7">
        <v>133</v>
      </c>
      <c r="B804" s="8" t="s">
        <v>10</v>
      </c>
      <c r="C804" s="9" t="s">
        <v>1017</v>
      </c>
      <c r="D804" s="9" t="s">
        <v>41</v>
      </c>
      <c r="E804" s="15">
        <v>15</v>
      </c>
      <c r="F804" s="11" t="s">
        <v>9</v>
      </c>
      <c r="G804" s="11">
        <f>IF(A804=A803,G803,H804)</f>
        <v>735</v>
      </c>
      <c r="H804" s="12">
        <f>H803+1</f>
        <v>742</v>
      </c>
    </row>
    <row r="805" spans="1:37" x14ac:dyDescent="0.25">
      <c r="A805" s="7">
        <v>133</v>
      </c>
      <c r="B805" s="8" t="s">
        <v>813</v>
      </c>
      <c r="C805" s="17" t="s">
        <v>1331</v>
      </c>
      <c r="D805" s="9" t="s">
        <v>721</v>
      </c>
      <c r="E805" s="15">
        <v>18</v>
      </c>
      <c r="F805" s="11" t="s">
        <v>9</v>
      </c>
      <c r="G805" s="11">
        <f>IF(A805=A804,G804,H805)</f>
        <v>735</v>
      </c>
      <c r="H805" s="12">
        <f>H804+1</f>
        <v>743</v>
      </c>
    </row>
    <row r="806" spans="1:37" x14ac:dyDescent="0.25">
      <c r="A806" s="7">
        <v>132.875</v>
      </c>
      <c r="B806" s="8" t="s">
        <v>226</v>
      </c>
      <c r="C806" s="9" t="s">
        <v>545</v>
      </c>
      <c r="D806" s="9" t="s">
        <v>546</v>
      </c>
      <c r="E806" s="10">
        <v>79</v>
      </c>
      <c r="F806" s="11" t="s">
        <v>9</v>
      </c>
      <c r="G806" s="11">
        <f>IF(A806=A805,G805,H806)</f>
        <v>744</v>
      </c>
      <c r="H806" s="12">
        <f>H805+1</f>
        <v>744</v>
      </c>
    </row>
    <row r="807" spans="1:37" x14ac:dyDescent="0.25">
      <c r="A807" s="7">
        <v>132.875</v>
      </c>
      <c r="B807" s="8" t="s">
        <v>19</v>
      </c>
      <c r="C807" s="9" t="s">
        <v>547</v>
      </c>
      <c r="D807" s="9" t="s">
        <v>21</v>
      </c>
      <c r="E807" s="10">
        <v>83</v>
      </c>
      <c r="F807" s="11" t="s">
        <v>9</v>
      </c>
      <c r="G807" s="11">
        <f>IF(A807=A806,G806,H807)</f>
        <v>744</v>
      </c>
      <c r="H807" s="12">
        <f>H806+1</f>
        <v>745</v>
      </c>
    </row>
    <row r="808" spans="1:37" x14ac:dyDescent="0.25">
      <c r="A808" s="7">
        <v>132.875</v>
      </c>
      <c r="B808" s="8" t="s">
        <v>69</v>
      </c>
      <c r="C808" s="9" t="s">
        <v>235</v>
      </c>
      <c r="D808" s="9" t="s">
        <v>71</v>
      </c>
      <c r="E808" s="10">
        <v>84</v>
      </c>
      <c r="F808" s="11" t="s">
        <v>9</v>
      </c>
      <c r="G808" s="11">
        <f>IF(A808=A807,G807,H808)</f>
        <v>744</v>
      </c>
      <c r="H808" s="12">
        <f>H807+1</f>
        <v>746</v>
      </c>
    </row>
    <row r="809" spans="1:37" x14ac:dyDescent="0.25">
      <c r="A809" s="7">
        <v>132.875</v>
      </c>
      <c r="B809" s="8" t="s">
        <v>121</v>
      </c>
      <c r="C809" s="9" t="s">
        <v>548</v>
      </c>
      <c r="D809" s="9" t="s">
        <v>549</v>
      </c>
      <c r="E809" s="10">
        <v>87</v>
      </c>
      <c r="F809" s="11" t="s">
        <v>9</v>
      </c>
      <c r="G809" s="11">
        <f>IF(A809=A808,G808,H809)</f>
        <v>744</v>
      </c>
      <c r="H809" s="12">
        <f>H808+1</f>
        <v>747</v>
      </c>
    </row>
    <row r="810" spans="1:37" ht="13.2" x14ac:dyDescent="0.25">
      <c r="A810" s="7">
        <v>132.875</v>
      </c>
      <c r="B810" s="8" t="s">
        <v>381</v>
      </c>
      <c r="C810" s="9" t="s">
        <v>550</v>
      </c>
      <c r="D810" s="9" t="s">
        <v>551</v>
      </c>
      <c r="E810" s="10">
        <v>95</v>
      </c>
      <c r="F810" s="11" t="s">
        <v>9</v>
      </c>
      <c r="G810" s="11">
        <f>IF(A810=A809,G809,H810)</f>
        <v>744</v>
      </c>
      <c r="H810" s="12">
        <f>H809+1</f>
        <v>748</v>
      </c>
      <c r="I810" s="22"/>
      <c r="J810" s="22"/>
      <c r="K810" s="22"/>
      <c r="L810" s="22"/>
      <c r="M810" s="22"/>
      <c r="N810" s="22"/>
      <c r="O810" s="22"/>
      <c r="P810" s="22"/>
      <c r="Q810" s="22"/>
      <c r="R810" s="22"/>
      <c r="S810" s="22"/>
      <c r="T810" s="22"/>
      <c r="U810" s="22"/>
      <c r="V810" s="22"/>
      <c r="W810" s="22"/>
      <c r="X810" s="22"/>
      <c r="Y810" s="22"/>
      <c r="Z810" s="22"/>
      <c r="AA810" s="22"/>
      <c r="AB810" s="22"/>
      <c r="AC810" s="22"/>
      <c r="AD810" s="22"/>
      <c r="AE810" s="22"/>
      <c r="AF810" s="22"/>
      <c r="AG810" s="22"/>
      <c r="AH810" s="22"/>
      <c r="AI810" s="22"/>
      <c r="AJ810" s="22"/>
      <c r="AK810" s="22"/>
    </row>
    <row r="811" spans="1:37" x14ac:dyDescent="0.25">
      <c r="A811" s="7">
        <v>132.875</v>
      </c>
      <c r="B811" s="8" t="s">
        <v>121</v>
      </c>
      <c r="C811" s="9" t="s">
        <v>963</v>
      </c>
      <c r="D811" s="9" t="s">
        <v>964</v>
      </c>
      <c r="E811" s="11">
        <v>2000</v>
      </c>
      <c r="F811" s="11" t="s">
        <v>9</v>
      </c>
      <c r="G811" s="11">
        <f>IF(A811=A810,G810,H811)</f>
        <v>744</v>
      </c>
      <c r="H811" s="12">
        <f>H810+1</f>
        <v>749</v>
      </c>
    </row>
    <row r="812" spans="1:37" x14ac:dyDescent="0.25">
      <c r="A812" s="7">
        <v>132.875</v>
      </c>
      <c r="B812" s="8" t="s">
        <v>19</v>
      </c>
      <c r="C812" s="9" t="s">
        <v>1071</v>
      </c>
      <c r="D812" s="9" t="s">
        <v>21</v>
      </c>
      <c r="E812" s="14">
        <v>4</v>
      </c>
      <c r="F812" s="11" t="s">
        <v>9</v>
      </c>
      <c r="G812" s="11">
        <f>IF(A812=A811,G811,H812)</f>
        <v>744</v>
      </c>
      <c r="H812" s="12">
        <f>H811+1</f>
        <v>750</v>
      </c>
    </row>
    <row r="813" spans="1:37" x14ac:dyDescent="0.25">
      <c r="A813" s="7">
        <v>132.875</v>
      </c>
      <c r="B813" s="8" t="s">
        <v>10</v>
      </c>
      <c r="C813" s="9" t="s">
        <v>375</v>
      </c>
      <c r="D813" s="9" t="s">
        <v>194</v>
      </c>
      <c r="E813" s="14">
        <v>9</v>
      </c>
      <c r="F813" s="11" t="s">
        <v>9</v>
      </c>
      <c r="G813" s="11">
        <f>IF(A813=A812,G812,H813)</f>
        <v>744</v>
      </c>
      <c r="H813" s="12">
        <f>H812+1</f>
        <v>751</v>
      </c>
    </row>
    <row r="814" spans="1:37" x14ac:dyDescent="0.25">
      <c r="A814" s="7">
        <v>132.75</v>
      </c>
      <c r="B814" s="8" t="s">
        <v>552</v>
      </c>
      <c r="C814" s="9" t="s">
        <v>553</v>
      </c>
      <c r="D814" s="9" t="s">
        <v>437</v>
      </c>
      <c r="E814" s="10">
        <v>79</v>
      </c>
      <c r="F814" s="11" t="s">
        <v>9</v>
      </c>
      <c r="G814" s="11">
        <f>IF(A814=A813,G813,H814)</f>
        <v>752</v>
      </c>
      <c r="H814" s="12">
        <f>H813+1</f>
        <v>752</v>
      </c>
    </row>
    <row r="815" spans="1:37" x14ac:dyDescent="0.25">
      <c r="A815" s="7">
        <v>132.75</v>
      </c>
      <c r="B815" s="8" t="s">
        <v>554</v>
      </c>
      <c r="C815" s="9" t="s">
        <v>555</v>
      </c>
      <c r="D815" s="9" t="s">
        <v>556</v>
      </c>
      <c r="E815" s="10">
        <v>81</v>
      </c>
      <c r="F815" s="11" t="s">
        <v>9</v>
      </c>
      <c r="G815" s="11">
        <f>IF(A815=A814,G814,H815)</f>
        <v>752</v>
      </c>
      <c r="H815" s="12">
        <f>H814+1</f>
        <v>753</v>
      </c>
    </row>
    <row r="816" spans="1:37" x14ac:dyDescent="0.25">
      <c r="A816" s="7">
        <v>132.75</v>
      </c>
      <c r="B816" s="8" t="s">
        <v>220</v>
      </c>
      <c r="C816" s="9" t="s">
        <v>557</v>
      </c>
      <c r="D816" s="9" t="s">
        <v>1279</v>
      </c>
      <c r="E816" s="10">
        <v>84</v>
      </c>
      <c r="F816" s="11" t="s">
        <v>9</v>
      </c>
      <c r="G816" s="11">
        <f>IF(A816=A815,G815,H816)</f>
        <v>752</v>
      </c>
      <c r="H816" s="12">
        <f>H815+1</f>
        <v>754</v>
      </c>
    </row>
    <row r="817" spans="1:37" x14ac:dyDescent="0.25">
      <c r="A817" s="7">
        <v>132.75</v>
      </c>
      <c r="B817" s="8" t="s">
        <v>135</v>
      </c>
      <c r="C817" s="9" t="s">
        <v>558</v>
      </c>
      <c r="D817" s="9" t="s">
        <v>41</v>
      </c>
      <c r="E817" s="10">
        <v>84</v>
      </c>
      <c r="F817" s="11" t="s">
        <v>9</v>
      </c>
      <c r="G817" s="11">
        <f>IF(A817=A816,G816,H817)</f>
        <v>752</v>
      </c>
      <c r="H817" s="12">
        <f>H816+1</f>
        <v>755</v>
      </c>
    </row>
    <row r="818" spans="1:37" x14ac:dyDescent="0.25">
      <c r="A818" s="7">
        <v>132.75</v>
      </c>
      <c r="B818" s="8" t="s">
        <v>19</v>
      </c>
      <c r="C818" s="9" t="s">
        <v>559</v>
      </c>
      <c r="D818" s="9" t="s">
        <v>37</v>
      </c>
      <c r="E818" s="10">
        <v>90</v>
      </c>
      <c r="F818" s="11" t="s">
        <v>9</v>
      </c>
      <c r="G818" s="11">
        <f>IF(A818=A817,G817,H818)</f>
        <v>752</v>
      </c>
      <c r="H818" s="12">
        <f>H817+1</f>
        <v>756</v>
      </c>
    </row>
    <row r="819" spans="1:37" x14ac:dyDescent="0.25">
      <c r="A819" s="7">
        <v>132.75</v>
      </c>
      <c r="B819" s="8" t="s">
        <v>121</v>
      </c>
      <c r="C819" s="9" t="s">
        <v>1183</v>
      </c>
      <c r="D819" s="9" t="s">
        <v>68</v>
      </c>
      <c r="E819" s="14">
        <v>6</v>
      </c>
      <c r="F819" s="11" t="s">
        <v>9</v>
      </c>
      <c r="G819" s="11">
        <f>IF(A819=A818,G818,H819)</f>
        <v>752</v>
      </c>
      <c r="H819" s="12">
        <f>H818+1</f>
        <v>757</v>
      </c>
    </row>
    <row r="820" spans="1:37" x14ac:dyDescent="0.25">
      <c r="A820" s="7">
        <v>132.75</v>
      </c>
      <c r="B820" s="8" t="s">
        <v>28</v>
      </c>
      <c r="C820" s="9" t="s">
        <v>811</v>
      </c>
      <c r="D820" s="9" t="s">
        <v>886</v>
      </c>
      <c r="E820" s="14">
        <v>7</v>
      </c>
      <c r="F820" s="11" t="s">
        <v>9</v>
      </c>
      <c r="G820" s="11">
        <f>IF(A820=A819,G819,H820)</f>
        <v>752</v>
      </c>
      <c r="H820" s="12">
        <f>H819+1</f>
        <v>758</v>
      </c>
    </row>
    <row r="821" spans="1:37" x14ac:dyDescent="0.25">
      <c r="A821" s="7">
        <v>132.75</v>
      </c>
      <c r="B821" s="8" t="s">
        <v>192</v>
      </c>
      <c r="C821" s="17" t="s">
        <v>1400</v>
      </c>
      <c r="D821" s="9" t="s">
        <v>30</v>
      </c>
      <c r="E821" s="15">
        <v>21</v>
      </c>
      <c r="F821" s="11" t="s">
        <v>9</v>
      </c>
      <c r="G821" s="11">
        <f>IF(A821=A820,G820,H821)</f>
        <v>752</v>
      </c>
      <c r="H821" s="12">
        <f>H820+1</f>
        <v>759</v>
      </c>
    </row>
    <row r="822" spans="1:37" x14ac:dyDescent="0.25">
      <c r="A822" s="7">
        <v>132.625</v>
      </c>
      <c r="B822" s="8" t="s">
        <v>265</v>
      </c>
      <c r="C822" s="9" t="s">
        <v>266</v>
      </c>
      <c r="D822" s="9" t="s">
        <v>82</v>
      </c>
      <c r="E822" s="10">
        <v>82</v>
      </c>
      <c r="F822" s="11" t="s">
        <v>9</v>
      </c>
      <c r="G822" s="11">
        <f>IF(A822=A821,G821,H822)</f>
        <v>760</v>
      </c>
      <c r="H822" s="12">
        <f>H821+1</f>
        <v>760</v>
      </c>
    </row>
    <row r="823" spans="1:37" x14ac:dyDescent="0.25">
      <c r="A823" s="7">
        <v>132.625</v>
      </c>
      <c r="B823" s="8" t="s">
        <v>19</v>
      </c>
      <c r="C823" s="9" t="s">
        <v>560</v>
      </c>
      <c r="D823" s="9" t="s">
        <v>1279</v>
      </c>
      <c r="E823" s="10">
        <v>96</v>
      </c>
      <c r="F823" s="11" t="s">
        <v>9</v>
      </c>
      <c r="G823" s="11">
        <f>IF(A823=A822,G822,H823)</f>
        <v>760</v>
      </c>
      <c r="H823" s="12">
        <f>H822+1</f>
        <v>761</v>
      </c>
    </row>
    <row r="824" spans="1:37" x14ac:dyDescent="0.25">
      <c r="A824" s="7">
        <v>132.625</v>
      </c>
      <c r="B824" s="8" t="s">
        <v>124</v>
      </c>
      <c r="C824" s="9" t="s">
        <v>561</v>
      </c>
      <c r="D824" s="9" t="s">
        <v>37</v>
      </c>
      <c r="E824" s="10">
        <v>97</v>
      </c>
      <c r="F824" s="11" t="s">
        <v>9</v>
      </c>
      <c r="G824" s="11">
        <f>IF(A824=A823,G823,H824)</f>
        <v>760</v>
      </c>
      <c r="H824" s="12">
        <f>H823+1</f>
        <v>762</v>
      </c>
    </row>
    <row r="825" spans="1:37" x14ac:dyDescent="0.25">
      <c r="A825" s="7">
        <v>132.625</v>
      </c>
      <c r="B825" s="8" t="s">
        <v>255</v>
      </c>
      <c r="C825" s="9" t="s">
        <v>950</v>
      </c>
      <c r="D825" s="9" t="s">
        <v>463</v>
      </c>
      <c r="E825" s="11">
        <v>1999</v>
      </c>
      <c r="F825" s="11" t="s">
        <v>9</v>
      </c>
      <c r="G825" s="11">
        <f>IF(A825=A824,G824,H825)</f>
        <v>760</v>
      </c>
      <c r="H825" s="12">
        <f>H824+1</f>
        <v>763</v>
      </c>
    </row>
    <row r="826" spans="1:37" x14ac:dyDescent="0.25">
      <c r="A826" s="7">
        <v>132.625</v>
      </c>
      <c r="B826" s="8" t="s">
        <v>89</v>
      </c>
      <c r="C826" s="9" t="s">
        <v>1081</v>
      </c>
      <c r="D826" s="9" t="s">
        <v>713</v>
      </c>
      <c r="E826" s="14">
        <v>4</v>
      </c>
      <c r="F826" s="11" t="s">
        <v>9</v>
      </c>
      <c r="G826" s="11">
        <f>IF(A826=A825,G825,H826)</f>
        <v>760</v>
      </c>
      <c r="H826" s="12">
        <f>H825+1</f>
        <v>764</v>
      </c>
    </row>
    <row r="827" spans="1:37" x14ac:dyDescent="0.25">
      <c r="A827" s="7">
        <v>132.5</v>
      </c>
      <c r="B827" s="8" t="s">
        <v>28</v>
      </c>
      <c r="C827" s="9" t="s">
        <v>562</v>
      </c>
      <c r="D827" s="9" t="s">
        <v>318</v>
      </c>
      <c r="E827" s="10">
        <v>72</v>
      </c>
      <c r="F827" s="11" t="s">
        <v>9</v>
      </c>
      <c r="G827" s="11">
        <f>IF(A827=A826,G826,H827)</f>
        <v>765</v>
      </c>
      <c r="H827" s="12">
        <f>H826+1</f>
        <v>765</v>
      </c>
    </row>
    <row r="828" spans="1:37" x14ac:dyDescent="0.25">
      <c r="A828" s="7">
        <v>132.5</v>
      </c>
      <c r="B828" s="8" t="s">
        <v>19</v>
      </c>
      <c r="C828" s="9" t="s">
        <v>563</v>
      </c>
      <c r="D828" s="9" t="s">
        <v>37</v>
      </c>
      <c r="E828" s="10">
        <v>89</v>
      </c>
      <c r="F828" s="11" t="s">
        <v>9</v>
      </c>
      <c r="G828" s="11">
        <f>IF(A828=A827,G827,H828)</f>
        <v>765</v>
      </c>
      <c r="H828" s="12">
        <f>H827+1</f>
        <v>766</v>
      </c>
    </row>
    <row r="829" spans="1:37" ht="13.2" x14ac:dyDescent="0.25">
      <c r="A829" s="7">
        <v>132.5</v>
      </c>
      <c r="B829" s="8" t="s">
        <v>30</v>
      </c>
      <c r="C829" s="9" t="s">
        <v>43</v>
      </c>
      <c r="D829" s="9" t="s">
        <v>1279</v>
      </c>
      <c r="E829" s="10">
        <v>89</v>
      </c>
      <c r="F829" s="11" t="s">
        <v>45</v>
      </c>
      <c r="G829" s="11">
        <f>IF(A829=A828,G828,H829)</f>
        <v>765</v>
      </c>
      <c r="H829" s="12">
        <f>H828+1</f>
        <v>767</v>
      </c>
      <c r="I829" s="22"/>
      <c r="J829" s="22"/>
      <c r="K829" s="22"/>
      <c r="L829" s="22"/>
      <c r="M829" s="22"/>
      <c r="N829" s="22"/>
      <c r="O829" s="22"/>
      <c r="P829" s="22"/>
      <c r="Q829" s="22"/>
      <c r="R829" s="22"/>
      <c r="S829" s="22"/>
      <c r="T829" s="22"/>
      <c r="U829" s="22"/>
      <c r="V829" s="22"/>
      <c r="W829" s="22"/>
      <c r="X829" s="22"/>
      <c r="Y829" s="22"/>
      <c r="Z829" s="22"/>
      <c r="AA829" s="22"/>
      <c r="AB829" s="22"/>
      <c r="AC829" s="22"/>
      <c r="AD829" s="22"/>
      <c r="AE829" s="22"/>
      <c r="AF829" s="22"/>
      <c r="AG829" s="22"/>
      <c r="AH829" s="22"/>
      <c r="AI829" s="22"/>
      <c r="AJ829" s="22"/>
      <c r="AK829" s="22"/>
    </row>
    <row r="830" spans="1:37" x14ac:dyDescent="0.25">
      <c r="A830" s="7">
        <v>132.5</v>
      </c>
      <c r="B830" s="8" t="s">
        <v>214</v>
      </c>
      <c r="C830" s="9" t="s">
        <v>564</v>
      </c>
      <c r="D830" s="9" t="s">
        <v>1372</v>
      </c>
      <c r="E830" s="10">
        <v>90</v>
      </c>
      <c r="F830" s="11" t="s">
        <v>9</v>
      </c>
      <c r="G830" s="11">
        <f>IF(A830=A829,G829,H830)</f>
        <v>765</v>
      </c>
      <c r="H830" s="12">
        <f>H829+1</f>
        <v>768</v>
      </c>
    </row>
    <row r="831" spans="1:37" x14ac:dyDescent="0.25">
      <c r="A831" s="7">
        <v>132.5</v>
      </c>
      <c r="B831" s="8" t="s">
        <v>226</v>
      </c>
      <c r="C831" s="9" t="s">
        <v>565</v>
      </c>
      <c r="D831" s="9" t="s">
        <v>1279</v>
      </c>
      <c r="E831" s="10">
        <v>97</v>
      </c>
      <c r="F831" s="11" t="s">
        <v>9</v>
      </c>
      <c r="G831" s="11">
        <f>IF(A831=A830,G830,H831)</f>
        <v>765</v>
      </c>
      <c r="H831" s="12">
        <f>H830+1</f>
        <v>769</v>
      </c>
    </row>
    <row r="832" spans="1:37" x14ac:dyDescent="0.25">
      <c r="A832" s="7">
        <v>132.5</v>
      </c>
      <c r="B832" s="8" t="s">
        <v>121</v>
      </c>
      <c r="C832" s="9" t="s">
        <v>927</v>
      </c>
      <c r="D832" s="9" t="s">
        <v>928</v>
      </c>
      <c r="E832" s="10">
        <v>97</v>
      </c>
      <c r="F832" s="11" t="s">
        <v>9</v>
      </c>
      <c r="G832" s="11">
        <f>IF(A832=A831,G831,H832)</f>
        <v>765</v>
      </c>
      <c r="H832" s="12">
        <f>H831+1</f>
        <v>770</v>
      </c>
    </row>
    <row r="833" spans="1:37" x14ac:dyDescent="0.25">
      <c r="A833" s="7">
        <v>132.5</v>
      </c>
      <c r="B833" s="8" t="s">
        <v>206</v>
      </c>
      <c r="C833" s="9" t="s">
        <v>929</v>
      </c>
      <c r="D833" s="9" t="s">
        <v>767</v>
      </c>
      <c r="E833" s="10">
        <v>99</v>
      </c>
      <c r="F833" s="11" t="s">
        <v>9</v>
      </c>
      <c r="G833" s="11">
        <f>IF(A833=A832,G832,H833)</f>
        <v>765</v>
      </c>
      <c r="H833" s="12">
        <f>H832+1</f>
        <v>771</v>
      </c>
    </row>
    <row r="834" spans="1:37" x14ac:dyDescent="0.25">
      <c r="A834" s="7">
        <v>132.5</v>
      </c>
      <c r="B834" s="8" t="s">
        <v>184</v>
      </c>
      <c r="C834" s="9" t="s">
        <v>743</v>
      </c>
      <c r="D834" s="9" t="s">
        <v>389</v>
      </c>
      <c r="E834" s="14">
        <v>4</v>
      </c>
      <c r="F834" s="11" t="s">
        <v>9</v>
      </c>
      <c r="G834" s="11">
        <f>IF(A834=A833,G833,H834)</f>
        <v>765</v>
      </c>
      <c r="H834" s="12">
        <f>H833+1</f>
        <v>772</v>
      </c>
    </row>
    <row r="835" spans="1:37" x14ac:dyDescent="0.25">
      <c r="A835" s="7">
        <v>132.5</v>
      </c>
      <c r="B835" s="8" t="s">
        <v>242</v>
      </c>
      <c r="C835" s="9" t="s">
        <v>1065</v>
      </c>
      <c r="D835" s="9" t="s">
        <v>37</v>
      </c>
      <c r="E835" s="15">
        <v>12</v>
      </c>
      <c r="F835" s="11" t="s">
        <v>9</v>
      </c>
      <c r="G835" s="11">
        <f>IF(A835=A834,G834,H835)</f>
        <v>765</v>
      </c>
      <c r="H835" s="12">
        <f>H834+1</f>
        <v>773</v>
      </c>
    </row>
    <row r="836" spans="1:37" x14ac:dyDescent="0.25">
      <c r="A836" s="7">
        <v>132.375</v>
      </c>
      <c r="B836" s="8" t="s">
        <v>7</v>
      </c>
      <c r="C836" s="9" t="s">
        <v>566</v>
      </c>
      <c r="D836" s="9" t="s">
        <v>429</v>
      </c>
      <c r="E836" s="10">
        <v>61</v>
      </c>
      <c r="F836" s="11" t="s">
        <v>430</v>
      </c>
      <c r="G836" s="11">
        <f>IF(A836=A835,G835,H836)</f>
        <v>774</v>
      </c>
      <c r="H836" s="12">
        <f>H835+1</f>
        <v>774</v>
      </c>
    </row>
    <row r="837" spans="1:37" x14ac:dyDescent="0.25">
      <c r="A837" s="7">
        <v>132.375</v>
      </c>
      <c r="B837" s="8" t="s">
        <v>19</v>
      </c>
      <c r="C837" s="9" t="s">
        <v>567</v>
      </c>
      <c r="D837" s="9" t="s">
        <v>37</v>
      </c>
      <c r="E837" s="10">
        <v>74</v>
      </c>
      <c r="F837" s="11" t="s">
        <v>9</v>
      </c>
      <c r="G837" s="11">
        <f>IF(A837=A833,G833,H837)</f>
        <v>772</v>
      </c>
      <c r="H837" s="12">
        <f>H833+1</f>
        <v>772</v>
      </c>
    </row>
    <row r="838" spans="1:37" x14ac:dyDescent="0.25">
      <c r="A838" s="7">
        <v>132.375</v>
      </c>
      <c r="B838" s="8" t="s">
        <v>69</v>
      </c>
      <c r="C838" s="9" t="s">
        <v>568</v>
      </c>
      <c r="D838" s="9" t="s">
        <v>569</v>
      </c>
      <c r="E838" s="10">
        <v>93</v>
      </c>
      <c r="F838" s="11" t="s">
        <v>9</v>
      </c>
      <c r="G838" s="11">
        <f>IF(A838=A837,G837,H838)</f>
        <v>772</v>
      </c>
      <c r="H838" s="12">
        <f>H837+1</f>
        <v>773</v>
      </c>
    </row>
    <row r="839" spans="1:37" x14ac:dyDescent="0.25">
      <c r="A839" s="7">
        <v>132.375</v>
      </c>
      <c r="B839" s="8" t="s">
        <v>80</v>
      </c>
      <c r="C839" s="17" t="s">
        <v>1085</v>
      </c>
      <c r="D839" s="9" t="s">
        <v>1186</v>
      </c>
      <c r="E839" s="15">
        <v>18</v>
      </c>
      <c r="F839" s="11" t="s">
        <v>9</v>
      </c>
      <c r="G839" s="11">
        <f>IF(A839=A838,G838,H839)</f>
        <v>772</v>
      </c>
      <c r="H839" s="12">
        <f>H838+1</f>
        <v>774</v>
      </c>
    </row>
    <row r="840" spans="1:37" x14ac:dyDescent="0.25">
      <c r="A840" s="7">
        <v>132.375</v>
      </c>
      <c r="B840" s="8" t="s">
        <v>66</v>
      </c>
      <c r="C840" s="9" t="s">
        <v>1395</v>
      </c>
      <c r="D840" s="9" t="s">
        <v>30</v>
      </c>
      <c r="E840" s="15">
        <v>21</v>
      </c>
      <c r="F840" s="11" t="s">
        <v>9</v>
      </c>
      <c r="G840" s="11">
        <f>IF(A840=A839,G839,H840)</f>
        <v>772</v>
      </c>
      <c r="H840" s="12">
        <f>H839+1</f>
        <v>775</v>
      </c>
    </row>
    <row r="841" spans="1:37" ht="13.2" x14ac:dyDescent="0.25">
      <c r="A841" s="7">
        <v>132.375</v>
      </c>
      <c r="B841" s="8" t="s">
        <v>66</v>
      </c>
      <c r="C841" s="9" t="s">
        <v>1125</v>
      </c>
      <c r="D841" s="9" t="s">
        <v>30</v>
      </c>
      <c r="E841" s="15">
        <v>21</v>
      </c>
      <c r="F841" s="11" t="s">
        <v>9</v>
      </c>
      <c r="G841" s="11">
        <f>IF(A841=A840,G840,H841)</f>
        <v>772</v>
      </c>
      <c r="H841" s="12">
        <f>H840+1</f>
        <v>776</v>
      </c>
      <c r="I841" s="22"/>
      <c r="J841" s="22"/>
      <c r="K841" s="22"/>
      <c r="L841" s="22"/>
      <c r="M841" s="22"/>
      <c r="N841" s="22"/>
      <c r="O841" s="22"/>
      <c r="P841" s="22"/>
      <c r="Q841" s="22"/>
      <c r="R841" s="22"/>
      <c r="S841" s="22"/>
      <c r="T841" s="22"/>
      <c r="U841" s="22"/>
      <c r="V841" s="22"/>
      <c r="W841" s="22"/>
      <c r="X841" s="22"/>
      <c r="Y841" s="22"/>
      <c r="Z841" s="22"/>
      <c r="AA841" s="22"/>
      <c r="AB841" s="22"/>
      <c r="AC841" s="22"/>
      <c r="AD841" s="22"/>
      <c r="AE841" s="22"/>
      <c r="AF841" s="22"/>
      <c r="AG841" s="22"/>
      <c r="AH841" s="22"/>
      <c r="AI841" s="22"/>
      <c r="AJ841" s="22"/>
      <c r="AK841" s="22"/>
    </row>
    <row r="842" spans="1:37" x14ac:dyDescent="0.25">
      <c r="A842" s="7">
        <v>132.25</v>
      </c>
      <c r="B842" s="8" t="s">
        <v>30</v>
      </c>
      <c r="C842" s="9" t="s">
        <v>43</v>
      </c>
      <c r="D842" s="9" t="s">
        <v>570</v>
      </c>
      <c r="E842" s="10">
        <v>97</v>
      </c>
      <c r="F842" s="11" t="s">
        <v>45</v>
      </c>
      <c r="G842" s="11">
        <f>IF(A842=A841,G841,H842)</f>
        <v>777</v>
      </c>
      <c r="H842" s="12">
        <f>H841+1</f>
        <v>777</v>
      </c>
    </row>
    <row r="843" spans="1:37" x14ac:dyDescent="0.25">
      <c r="A843" s="7">
        <v>132.25</v>
      </c>
      <c r="B843" s="8" t="s">
        <v>113</v>
      </c>
      <c r="C843" s="9" t="s">
        <v>874</v>
      </c>
      <c r="D843" s="9" t="s">
        <v>115</v>
      </c>
      <c r="E843" s="10">
        <v>91</v>
      </c>
      <c r="F843" s="11" t="s">
        <v>9</v>
      </c>
      <c r="G843" s="11">
        <f>IF(A843=A842,G842,H843)</f>
        <v>777</v>
      </c>
      <c r="H843" s="12">
        <f>H842+1</f>
        <v>778</v>
      </c>
    </row>
    <row r="844" spans="1:37" x14ac:dyDescent="0.25">
      <c r="A844" s="7">
        <v>132.25</v>
      </c>
      <c r="B844" s="8" t="s">
        <v>7</v>
      </c>
      <c r="C844" s="9" t="s">
        <v>1028</v>
      </c>
      <c r="D844" s="9" t="s">
        <v>27</v>
      </c>
      <c r="E844" s="14">
        <v>4</v>
      </c>
      <c r="F844" s="11" t="s">
        <v>9</v>
      </c>
      <c r="G844" s="11">
        <f>IF(A844=A843,G843,H844)</f>
        <v>777</v>
      </c>
      <c r="H844" s="12">
        <f>H843+1</f>
        <v>779</v>
      </c>
    </row>
    <row r="845" spans="1:37" x14ac:dyDescent="0.25">
      <c r="A845" s="7">
        <v>132.25</v>
      </c>
      <c r="B845" s="8" t="s">
        <v>135</v>
      </c>
      <c r="C845" s="9" t="s">
        <v>1184</v>
      </c>
      <c r="D845" s="9" t="s">
        <v>30</v>
      </c>
      <c r="E845" s="14">
        <v>6</v>
      </c>
      <c r="F845" s="11" t="s">
        <v>9</v>
      </c>
      <c r="G845" s="11">
        <f>IF(A845=A844,G844,H845)</f>
        <v>777</v>
      </c>
      <c r="H845" s="12">
        <f>H844+1</f>
        <v>780</v>
      </c>
    </row>
    <row r="846" spans="1:37" x14ac:dyDescent="0.25">
      <c r="A846" s="7">
        <v>132.25</v>
      </c>
      <c r="B846" s="8" t="s">
        <v>368</v>
      </c>
      <c r="C846" s="9" t="s">
        <v>1057</v>
      </c>
      <c r="D846" s="9" t="s">
        <v>1252</v>
      </c>
      <c r="E846" s="14">
        <v>9</v>
      </c>
      <c r="F846" s="11" t="s">
        <v>1253</v>
      </c>
      <c r="G846" s="11">
        <f>IF(A846=A845,G845,H846)</f>
        <v>777</v>
      </c>
      <c r="H846" s="12">
        <f>H845+1</f>
        <v>781</v>
      </c>
    </row>
    <row r="847" spans="1:37" x14ac:dyDescent="0.25">
      <c r="A847" s="7">
        <v>132.25</v>
      </c>
      <c r="B847" s="8" t="s">
        <v>265</v>
      </c>
      <c r="C847" s="9" t="s">
        <v>1325</v>
      </c>
      <c r="D847" s="9" t="s">
        <v>389</v>
      </c>
      <c r="E847" s="15">
        <v>11</v>
      </c>
      <c r="F847" s="11" t="s">
        <v>9</v>
      </c>
      <c r="G847" s="11">
        <f>IF(A847=A846,G846,H847)</f>
        <v>777</v>
      </c>
      <c r="H847" s="12">
        <f>H846+1</f>
        <v>782</v>
      </c>
    </row>
    <row r="848" spans="1:37" x14ac:dyDescent="0.25">
      <c r="A848" s="7">
        <v>132.25</v>
      </c>
      <c r="B848" s="8" t="s">
        <v>220</v>
      </c>
      <c r="C848" s="9" t="s">
        <v>1187</v>
      </c>
      <c r="D848" s="9" t="s">
        <v>389</v>
      </c>
      <c r="E848" s="15">
        <v>12</v>
      </c>
      <c r="F848" s="11" t="s">
        <v>9</v>
      </c>
      <c r="G848" s="11">
        <f>IF(A848=A845,G845,H848)</f>
        <v>777</v>
      </c>
      <c r="H848" s="12">
        <f>H845+1</f>
        <v>781</v>
      </c>
    </row>
    <row r="849" spans="1:8" x14ac:dyDescent="0.25">
      <c r="A849" s="7">
        <v>132.125</v>
      </c>
      <c r="B849" s="8" t="s">
        <v>7</v>
      </c>
      <c r="C849" s="9" t="s">
        <v>571</v>
      </c>
      <c r="D849" s="9" t="s">
        <v>57</v>
      </c>
      <c r="E849" s="10">
        <v>62</v>
      </c>
      <c r="F849" s="11" t="s">
        <v>9</v>
      </c>
      <c r="G849" s="11">
        <f>IF(A849=A848,G848,H849)</f>
        <v>782</v>
      </c>
      <c r="H849" s="12">
        <f>H848+1</f>
        <v>782</v>
      </c>
    </row>
    <row r="850" spans="1:8" x14ac:dyDescent="0.25">
      <c r="A850" s="7">
        <v>132.125</v>
      </c>
      <c r="B850" s="8" t="s">
        <v>25</v>
      </c>
      <c r="C850" s="9" t="s">
        <v>572</v>
      </c>
      <c r="D850" s="9" t="s">
        <v>27</v>
      </c>
      <c r="E850" s="10">
        <v>91</v>
      </c>
      <c r="F850" s="11" t="s">
        <v>9</v>
      </c>
      <c r="G850" s="11">
        <f>IF(A850=A849,G849,H850)</f>
        <v>782</v>
      </c>
      <c r="H850" s="12">
        <f>H849+1</f>
        <v>783</v>
      </c>
    </row>
    <row r="851" spans="1:8" x14ac:dyDescent="0.25">
      <c r="A851" s="7">
        <v>132.125</v>
      </c>
      <c r="B851" s="8" t="s">
        <v>188</v>
      </c>
      <c r="C851" s="9" t="s">
        <v>573</v>
      </c>
      <c r="D851" s="9" t="s">
        <v>574</v>
      </c>
      <c r="E851" s="10">
        <v>96</v>
      </c>
      <c r="F851" s="11" t="s">
        <v>9</v>
      </c>
      <c r="G851" s="11">
        <f>IF(A851=A850,G850,H851)</f>
        <v>782</v>
      </c>
      <c r="H851" s="12">
        <f>H850+1</f>
        <v>784</v>
      </c>
    </row>
    <row r="852" spans="1:8" x14ac:dyDescent="0.25">
      <c r="A852" s="7">
        <v>132.125</v>
      </c>
      <c r="B852" s="8" t="s">
        <v>66</v>
      </c>
      <c r="C852" s="9" t="s">
        <v>1125</v>
      </c>
      <c r="D852" s="9" t="s">
        <v>30</v>
      </c>
      <c r="E852" s="14">
        <v>6</v>
      </c>
      <c r="F852" s="11" t="s">
        <v>9</v>
      </c>
      <c r="G852" s="11">
        <f>IF(A852=A851,G851,H852)</f>
        <v>782</v>
      </c>
      <c r="H852" s="12">
        <f>H851+1</f>
        <v>785</v>
      </c>
    </row>
    <row r="853" spans="1:8" x14ac:dyDescent="0.25">
      <c r="A853" s="7">
        <v>132.125</v>
      </c>
      <c r="B853" s="8" t="s">
        <v>1441</v>
      </c>
      <c r="C853" s="9" t="s">
        <v>1480</v>
      </c>
      <c r="D853" s="9" t="s">
        <v>118</v>
      </c>
      <c r="E853" s="15">
        <v>21</v>
      </c>
      <c r="F853" s="11" t="s">
        <v>9</v>
      </c>
      <c r="G853" s="11">
        <f>IF(A853=A852,G852,H853)</f>
        <v>782</v>
      </c>
      <c r="H853" s="12">
        <f>H852+1</f>
        <v>786</v>
      </c>
    </row>
    <row r="854" spans="1:8" x14ac:dyDescent="0.25">
      <c r="A854" s="7">
        <v>132</v>
      </c>
      <c r="B854" s="8" t="s">
        <v>214</v>
      </c>
      <c r="C854" s="9" t="s">
        <v>575</v>
      </c>
      <c r="D854" s="9" t="s">
        <v>181</v>
      </c>
      <c r="E854" s="10">
        <v>69</v>
      </c>
      <c r="F854" s="11" t="s">
        <v>9</v>
      </c>
      <c r="G854" s="11">
        <f>IF(A854=A853,G853,H854)</f>
        <v>787</v>
      </c>
      <c r="H854" s="12">
        <f>H853+1</f>
        <v>787</v>
      </c>
    </row>
    <row r="855" spans="1:8" x14ac:dyDescent="0.25">
      <c r="A855" s="7">
        <v>132</v>
      </c>
      <c r="B855" s="8" t="s">
        <v>121</v>
      </c>
      <c r="C855" s="9" t="s">
        <v>956</v>
      </c>
      <c r="D855" s="9" t="s">
        <v>123</v>
      </c>
      <c r="E855" s="14">
        <v>2</v>
      </c>
      <c r="F855" s="11" t="s">
        <v>9</v>
      </c>
      <c r="G855" s="11">
        <f>IF(A855=A854,G854,H855)</f>
        <v>787</v>
      </c>
      <c r="H855" s="12">
        <f>H854+1</f>
        <v>788</v>
      </c>
    </row>
    <row r="856" spans="1:8" x14ac:dyDescent="0.25">
      <c r="A856" s="7">
        <v>132</v>
      </c>
      <c r="B856" s="19" t="s">
        <v>242</v>
      </c>
      <c r="C856" s="13" t="s">
        <v>576</v>
      </c>
      <c r="D856" s="9" t="s">
        <v>1279</v>
      </c>
      <c r="E856" s="11">
        <v>1993</v>
      </c>
      <c r="F856" s="11" t="s">
        <v>9</v>
      </c>
      <c r="G856" s="11">
        <f>IF(A856=A855,G855,H856)</f>
        <v>787</v>
      </c>
      <c r="H856" s="12">
        <f>H855+1</f>
        <v>789</v>
      </c>
    </row>
    <row r="857" spans="1:8" x14ac:dyDescent="0.25">
      <c r="A857" s="7">
        <v>132</v>
      </c>
      <c r="B857" s="8" t="s">
        <v>188</v>
      </c>
      <c r="C857" s="9" t="s">
        <v>594</v>
      </c>
      <c r="D857" s="9" t="s">
        <v>8</v>
      </c>
      <c r="E857" s="14">
        <v>7</v>
      </c>
      <c r="F857" s="11" t="s">
        <v>9</v>
      </c>
      <c r="G857" s="11">
        <f>IF(A857=A856,G856,H857)</f>
        <v>787</v>
      </c>
      <c r="H857" s="12">
        <f>H856+1</f>
        <v>790</v>
      </c>
    </row>
    <row r="858" spans="1:8" x14ac:dyDescent="0.25">
      <c r="A858" s="7">
        <v>132</v>
      </c>
      <c r="B858" s="8" t="s">
        <v>10</v>
      </c>
      <c r="C858" s="9" t="s">
        <v>1261</v>
      </c>
      <c r="D858" s="9" t="s">
        <v>476</v>
      </c>
      <c r="E858" s="15">
        <v>10</v>
      </c>
      <c r="F858" s="11" t="s">
        <v>9</v>
      </c>
      <c r="G858" s="11">
        <f>IF(A858=A857,G857,H858)</f>
        <v>787</v>
      </c>
      <c r="H858" s="12">
        <f>H857+1</f>
        <v>791</v>
      </c>
    </row>
    <row r="859" spans="1:8" x14ac:dyDescent="0.25">
      <c r="A859" s="7">
        <v>132</v>
      </c>
      <c r="B859" s="8" t="s">
        <v>161</v>
      </c>
      <c r="C859" s="9" t="s">
        <v>259</v>
      </c>
      <c r="D859" s="9" t="s">
        <v>260</v>
      </c>
      <c r="E859" s="15">
        <v>11</v>
      </c>
      <c r="F859" s="11" t="s">
        <v>9</v>
      </c>
      <c r="G859" s="11">
        <f>IF(A859=A858,G858,H859)</f>
        <v>787</v>
      </c>
      <c r="H859" s="12">
        <f>H858+1</f>
        <v>792</v>
      </c>
    </row>
    <row r="860" spans="1:8" x14ac:dyDescent="0.25">
      <c r="A860" s="7">
        <v>131.875</v>
      </c>
      <c r="B860" s="8" t="s">
        <v>121</v>
      </c>
      <c r="C860" s="9" t="s">
        <v>577</v>
      </c>
      <c r="D860" s="9" t="s">
        <v>123</v>
      </c>
      <c r="E860" s="10">
        <v>59</v>
      </c>
      <c r="F860" s="11" t="s">
        <v>9</v>
      </c>
      <c r="G860" s="11">
        <f>IF(A860=A859,G859,H860)</f>
        <v>793</v>
      </c>
      <c r="H860" s="12">
        <f>H859+1</f>
        <v>793</v>
      </c>
    </row>
    <row r="861" spans="1:8" x14ac:dyDescent="0.25">
      <c r="A861" s="7">
        <v>131.875</v>
      </c>
      <c r="B861" s="8" t="s">
        <v>460</v>
      </c>
      <c r="C861" s="9" t="s">
        <v>578</v>
      </c>
      <c r="D861" s="9" t="s">
        <v>37</v>
      </c>
      <c r="E861" s="10">
        <v>74</v>
      </c>
      <c r="F861" s="11" t="s">
        <v>9</v>
      </c>
      <c r="G861" s="11">
        <f>IF(A861=A860,G860,H861)</f>
        <v>793</v>
      </c>
      <c r="H861" s="12">
        <f>H860+1</f>
        <v>794</v>
      </c>
    </row>
    <row r="862" spans="1:8" x14ac:dyDescent="0.25">
      <c r="A862" s="7">
        <v>131.875</v>
      </c>
      <c r="B862" s="8" t="s">
        <v>93</v>
      </c>
      <c r="C862" s="9" t="s">
        <v>579</v>
      </c>
      <c r="D862" s="9" t="s">
        <v>580</v>
      </c>
      <c r="E862" s="10">
        <v>85</v>
      </c>
      <c r="F862" s="11" t="s">
        <v>45</v>
      </c>
      <c r="G862" s="11">
        <f>IF(A862=A861,G861,H862)</f>
        <v>793</v>
      </c>
      <c r="H862" s="12">
        <f>H861+1</f>
        <v>795</v>
      </c>
    </row>
    <row r="863" spans="1:8" x14ac:dyDescent="0.25">
      <c r="A863" s="7">
        <v>131.875</v>
      </c>
      <c r="B863" s="8" t="s">
        <v>113</v>
      </c>
      <c r="C863" s="9" t="s">
        <v>581</v>
      </c>
      <c r="D863" s="9" t="s">
        <v>582</v>
      </c>
      <c r="E863" s="10">
        <v>85</v>
      </c>
      <c r="F863" s="11" t="s">
        <v>9</v>
      </c>
      <c r="G863" s="11">
        <f>IF(A863=A862,G862,H863)</f>
        <v>793</v>
      </c>
      <c r="H863" s="12">
        <f>H862+1</f>
        <v>796</v>
      </c>
    </row>
    <row r="864" spans="1:8" x14ac:dyDescent="0.25">
      <c r="A864" s="7">
        <v>131.875</v>
      </c>
      <c r="B864" s="8" t="s">
        <v>1279</v>
      </c>
      <c r="C864" s="9" t="s">
        <v>1105</v>
      </c>
      <c r="D864" s="9" t="s">
        <v>37</v>
      </c>
      <c r="E864" s="14">
        <v>4</v>
      </c>
      <c r="F864" s="11" t="s">
        <v>9</v>
      </c>
      <c r="G864" s="11">
        <f>IF(A864=A863,G863,H864)</f>
        <v>793</v>
      </c>
      <c r="H864" s="12">
        <f>H863+1</f>
        <v>797</v>
      </c>
    </row>
    <row r="865" spans="1:8" x14ac:dyDescent="0.25">
      <c r="A865" s="7">
        <v>131.875</v>
      </c>
      <c r="B865" s="8" t="s">
        <v>162</v>
      </c>
      <c r="C865" s="9" t="s">
        <v>1226</v>
      </c>
      <c r="D865" s="9" t="s">
        <v>37</v>
      </c>
      <c r="E865" s="14">
        <v>8</v>
      </c>
      <c r="F865" s="11" t="s">
        <v>9</v>
      </c>
      <c r="G865" s="11">
        <f>IF(A865=A864,G864,H865)</f>
        <v>793</v>
      </c>
      <c r="H865" s="12">
        <f>H864+1</f>
        <v>798</v>
      </c>
    </row>
    <row r="866" spans="1:8" x14ac:dyDescent="0.25">
      <c r="A866" s="7">
        <v>131.875</v>
      </c>
      <c r="B866" s="8" t="s">
        <v>203</v>
      </c>
      <c r="C866" s="9" t="s">
        <v>893</v>
      </c>
      <c r="D866" s="9" t="s">
        <v>431</v>
      </c>
      <c r="E866" s="14">
        <v>4</v>
      </c>
      <c r="F866" s="11" t="s">
        <v>9</v>
      </c>
      <c r="G866" s="11">
        <f>IF(A866=A865,G865,H866)</f>
        <v>793</v>
      </c>
      <c r="H866" s="12">
        <f>H865+1</f>
        <v>799</v>
      </c>
    </row>
    <row r="867" spans="1:8" x14ac:dyDescent="0.25">
      <c r="A867" s="7">
        <v>131.875</v>
      </c>
      <c r="B867" s="8" t="s">
        <v>66</v>
      </c>
      <c r="C867" s="9" t="s">
        <v>1464</v>
      </c>
      <c r="D867" s="9" t="s">
        <v>30</v>
      </c>
      <c r="E867" s="15">
        <v>12</v>
      </c>
      <c r="F867" s="11" t="s">
        <v>9</v>
      </c>
      <c r="G867" s="11">
        <f>IF(A867=A866,G866,H867)</f>
        <v>793</v>
      </c>
      <c r="H867" s="12">
        <f>H866+1</f>
        <v>800</v>
      </c>
    </row>
    <row r="868" spans="1:8" x14ac:dyDescent="0.25">
      <c r="A868" s="7">
        <v>131.75</v>
      </c>
      <c r="B868" s="8" t="s">
        <v>33</v>
      </c>
      <c r="C868" s="9" t="s">
        <v>583</v>
      </c>
      <c r="D868" s="9" t="s">
        <v>30</v>
      </c>
      <c r="E868" s="10">
        <v>84</v>
      </c>
      <c r="F868" s="11" t="s">
        <v>9</v>
      </c>
      <c r="G868" s="11">
        <f>IF(A868=A867,G867,H868)</f>
        <v>801</v>
      </c>
      <c r="H868" s="12">
        <f>H867+1</f>
        <v>801</v>
      </c>
    </row>
    <row r="869" spans="1:8" x14ac:dyDescent="0.25">
      <c r="A869" s="7">
        <v>131.75</v>
      </c>
      <c r="B869" s="8" t="s">
        <v>184</v>
      </c>
      <c r="C869" s="9" t="s">
        <v>125</v>
      </c>
      <c r="D869" s="9" t="s">
        <v>126</v>
      </c>
      <c r="E869" s="10">
        <v>85</v>
      </c>
      <c r="F869" s="11" t="s">
        <v>9</v>
      </c>
      <c r="G869" s="11">
        <f>IF(A869=A868,G868,H869)</f>
        <v>801</v>
      </c>
      <c r="H869" s="12">
        <f>H868+1</f>
        <v>802</v>
      </c>
    </row>
    <row r="870" spans="1:8" x14ac:dyDescent="0.25">
      <c r="A870" s="7">
        <v>131.75</v>
      </c>
      <c r="B870" s="8" t="s">
        <v>226</v>
      </c>
      <c r="C870" s="9" t="s">
        <v>584</v>
      </c>
      <c r="D870" s="9" t="s">
        <v>322</v>
      </c>
      <c r="E870" s="10">
        <v>92</v>
      </c>
      <c r="F870" s="11" t="s">
        <v>9</v>
      </c>
      <c r="G870" s="11">
        <f>IF(A870=A869,G869,H870)</f>
        <v>801</v>
      </c>
      <c r="H870" s="12">
        <f>H869+1</f>
        <v>803</v>
      </c>
    </row>
    <row r="871" spans="1:8" x14ac:dyDescent="0.25">
      <c r="A871" s="7">
        <v>131.75</v>
      </c>
      <c r="B871" s="8" t="s">
        <v>63</v>
      </c>
      <c r="C871" s="9" t="s">
        <v>585</v>
      </c>
      <c r="D871" s="9" t="s">
        <v>1279</v>
      </c>
      <c r="E871" s="10">
        <v>96</v>
      </c>
      <c r="F871" s="11" t="s">
        <v>9</v>
      </c>
      <c r="G871" s="11">
        <f>IF(A871=A870,G870,H871)</f>
        <v>801</v>
      </c>
      <c r="H871" s="12">
        <f>H870+1</f>
        <v>804</v>
      </c>
    </row>
    <row r="872" spans="1:8" x14ac:dyDescent="0.25">
      <c r="A872" s="7">
        <v>131.75</v>
      </c>
      <c r="B872" s="8" t="s">
        <v>7</v>
      </c>
      <c r="C872" s="9" t="s">
        <v>594</v>
      </c>
      <c r="D872" s="9" t="s">
        <v>8</v>
      </c>
      <c r="E872" s="14">
        <v>3</v>
      </c>
      <c r="F872" s="11" t="s">
        <v>9</v>
      </c>
      <c r="G872" s="11">
        <f>IF(A872=A871,G871,H872)</f>
        <v>801</v>
      </c>
      <c r="H872" s="12">
        <f>H871+1</f>
        <v>805</v>
      </c>
    </row>
    <row r="873" spans="1:8" x14ac:dyDescent="0.25">
      <c r="A873" s="7">
        <v>131.75</v>
      </c>
      <c r="B873" s="8" t="s">
        <v>113</v>
      </c>
      <c r="C873" s="9" t="s">
        <v>1148</v>
      </c>
      <c r="D873" s="9" t="s">
        <v>1149</v>
      </c>
      <c r="E873" s="14">
        <v>6</v>
      </c>
      <c r="F873" s="11" t="s">
        <v>9</v>
      </c>
      <c r="G873" s="11">
        <f>IF(A873=A871,G871,H873)</f>
        <v>801</v>
      </c>
      <c r="H873" s="12">
        <f>H871+1</f>
        <v>805</v>
      </c>
    </row>
    <row r="874" spans="1:8" x14ac:dyDescent="0.25">
      <c r="A874" s="7">
        <v>131.75</v>
      </c>
      <c r="B874" s="8" t="s">
        <v>28</v>
      </c>
      <c r="C874" s="9" t="s">
        <v>988</v>
      </c>
      <c r="D874" s="9" t="s">
        <v>30</v>
      </c>
      <c r="E874" s="14">
        <v>5</v>
      </c>
      <c r="F874" s="11" t="s">
        <v>9</v>
      </c>
      <c r="G874" s="11">
        <f>IF(A874=A873,G873,H874)</f>
        <v>801</v>
      </c>
      <c r="H874" s="12">
        <f>H873+1</f>
        <v>806</v>
      </c>
    </row>
    <row r="875" spans="1:8" x14ac:dyDescent="0.25">
      <c r="A875" s="7">
        <v>131.75</v>
      </c>
      <c r="B875" s="8" t="s">
        <v>184</v>
      </c>
      <c r="C875" s="9" t="s">
        <v>1389</v>
      </c>
      <c r="D875" s="9" t="s">
        <v>1056</v>
      </c>
      <c r="E875" s="15">
        <v>13</v>
      </c>
      <c r="F875" s="11" t="s">
        <v>9</v>
      </c>
      <c r="G875" s="11">
        <f>IF(A875=A874,G874,H875)</f>
        <v>801</v>
      </c>
      <c r="H875" s="12">
        <f>H874+1</f>
        <v>807</v>
      </c>
    </row>
    <row r="876" spans="1:8" x14ac:dyDescent="0.25">
      <c r="A876" s="7">
        <v>131.625</v>
      </c>
      <c r="B876" s="8" t="s">
        <v>19</v>
      </c>
      <c r="C876" s="9" t="s">
        <v>971</v>
      </c>
      <c r="D876" s="9" t="s">
        <v>972</v>
      </c>
      <c r="E876" s="10">
        <v>87</v>
      </c>
      <c r="F876" s="11" t="s">
        <v>9</v>
      </c>
      <c r="G876" s="11">
        <f>IF(A876=A875,G875,H876)</f>
        <v>808</v>
      </c>
      <c r="H876" s="12">
        <f>H875+1</f>
        <v>808</v>
      </c>
    </row>
    <row r="877" spans="1:8" x14ac:dyDescent="0.25">
      <c r="A877" s="7">
        <v>131.625</v>
      </c>
      <c r="B877" s="8" t="s">
        <v>242</v>
      </c>
      <c r="C877" s="9" t="s">
        <v>1100</v>
      </c>
      <c r="D877" s="9" t="s">
        <v>1101</v>
      </c>
      <c r="E877" s="14">
        <v>4</v>
      </c>
      <c r="F877" s="11" t="s">
        <v>9</v>
      </c>
      <c r="G877" s="11">
        <f>IF(A877=A876,G876,H877)</f>
        <v>808</v>
      </c>
      <c r="H877" s="12">
        <f>H876+1</f>
        <v>809</v>
      </c>
    </row>
    <row r="878" spans="1:8" x14ac:dyDescent="0.25">
      <c r="A878" s="7">
        <v>131.625</v>
      </c>
      <c r="B878" s="8" t="s">
        <v>220</v>
      </c>
      <c r="C878" s="9" t="s">
        <v>1243</v>
      </c>
      <c r="D878" s="9" t="s">
        <v>102</v>
      </c>
      <c r="E878" s="14">
        <v>9</v>
      </c>
      <c r="F878" s="11" t="s">
        <v>9</v>
      </c>
      <c r="G878" s="11">
        <f>IF(A878=A877,G877,H878)</f>
        <v>808</v>
      </c>
      <c r="H878" s="12">
        <f>H877+1</f>
        <v>810</v>
      </c>
    </row>
    <row r="879" spans="1:8" x14ac:dyDescent="0.25">
      <c r="A879" s="7">
        <v>131.625</v>
      </c>
      <c r="B879" s="8" t="s">
        <v>69</v>
      </c>
      <c r="C879" s="9" t="s">
        <v>594</v>
      </c>
      <c r="D879" s="9" t="s">
        <v>8</v>
      </c>
      <c r="E879" s="15">
        <v>13</v>
      </c>
      <c r="F879" s="11" t="s">
        <v>9</v>
      </c>
      <c r="G879" s="11">
        <f>IF(A879=A878,G878,H879)</f>
        <v>808</v>
      </c>
      <c r="H879" s="12">
        <f>H878+1</f>
        <v>811</v>
      </c>
    </row>
    <row r="880" spans="1:8" x14ac:dyDescent="0.25">
      <c r="A880" s="7">
        <v>131.5</v>
      </c>
      <c r="B880" s="8" t="s">
        <v>54</v>
      </c>
      <c r="C880" s="9" t="s">
        <v>586</v>
      </c>
      <c r="D880" s="9" t="s">
        <v>587</v>
      </c>
      <c r="E880" s="10">
        <v>85</v>
      </c>
      <c r="F880" s="11" t="s">
        <v>9</v>
      </c>
      <c r="G880" s="11">
        <f>IF(A880=A879,G879,H880)</f>
        <v>812</v>
      </c>
      <c r="H880" s="12">
        <f>H879+1</f>
        <v>812</v>
      </c>
    </row>
    <row r="881" spans="1:15" x14ac:dyDescent="0.25">
      <c r="A881" s="7">
        <v>131.5</v>
      </c>
      <c r="B881" s="8" t="s">
        <v>103</v>
      </c>
      <c r="C881" s="9" t="s">
        <v>588</v>
      </c>
      <c r="D881" s="9" t="s">
        <v>234</v>
      </c>
      <c r="E881" s="10">
        <v>90</v>
      </c>
      <c r="F881" s="11" t="s">
        <v>9</v>
      </c>
      <c r="G881" s="11">
        <f>IF(A881=A880,G880,H881)</f>
        <v>812</v>
      </c>
      <c r="H881" s="12">
        <f>H880+1</f>
        <v>813</v>
      </c>
    </row>
    <row r="882" spans="1:15" x14ac:dyDescent="0.25">
      <c r="A882" s="7">
        <v>131.5</v>
      </c>
      <c r="B882" s="8" t="s">
        <v>161</v>
      </c>
      <c r="C882" s="9" t="s">
        <v>589</v>
      </c>
      <c r="D882" s="9" t="s">
        <v>1279</v>
      </c>
      <c r="E882" s="10">
        <v>94</v>
      </c>
      <c r="F882" s="11" t="s">
        <v>9</v>
      </c>
      <c r="G882" s="11">
        <f>IF(A882=A881,G881,H882)</f>
        <v>812</v>
      </c>
      <c r="H882" s="12">
        <f>H881+1</f>
        <v>814</v>
      </c>
    </row>
    <row r="883" spans="1:15" x14ac:dyDescent="0.25">
      <c r="A883" s="7">
        <v>131.5</v>
      </c>
      <c r="B883" s="8" t="s">
        <v>113</v>
      </c>
      <c r="C883" s="9" t="s">
        <v>1097</v>
      </c>
      <c r="D883" s="9" t="s">
        <v>1098</v>
      </c>
      <c r="E883" s="14">
        <v>4</v>
      </c>
      <c r="F883" s="11" t="s">
        <v>9</v>
      </c>
      <c r="G883" s="11">
        <f>IF(A883=A882,G882,H883)</f>
        <v>812</v>
      </c>
      <c r="H883" s="12">
        <f>H882+1</f>
        <v>815</v>
      </c>
    </row>
    <row r="884" spans="1:15" x14ac:dyDescent="0.25">
      <c r="A884" s="7">
        <v>131.5</v>
      </c>
      <c r="B884" s="8" t="s">
        <v>10</v>
      </c>
      <c r="C884" s="9" t="s">
        <v>362</v>
      </c>
      <c r="D884" s="9" t="s">
        <v>1399</v>
      </c>
      <c r="E884" s="15">
        <v>15</v>
      </c>
      <c r="F884" s="11" t="s">
        <v>9</v>
      </c>
      <c r="G884" s="11">
        <f>IF(A884=A883,G883,H884)</f>
        <v>812</v>
      </c>
      <c r="H884" s="12">
        <f>H883+1</f>
        <v>816</v>
      </c>
    </row>
    <row r="885" spans="1:15" x14ac:dyDescent="0.25">
      <c r="A885" s="7">
        <v>131.375</v>
      </c>
      <c r="B885" s="8" t="s">
        <v>46</v>
      </c>
      <c r="C885" s="9" t="s">
        <v>590</v>
      </c>
      <c r="D885" s="9" t="s">
        <v>37</v>
      </c>
      <c r="E885" s="10">
        <v>89</v>
      </c>
      <c r="F885" s="11" t="s">
        <v>9</v>
      </c>
      <c r="G885" s="11">
        <f>IF(A885=A884,G884,H885)</f>
        <v>817</v>
      </c>
      <c r="H885" s="12">
        <f>H884+1</f>
        <v>817</v>
      </c>
    </row>
    <row r="886" spans="1:15" x14ac:dyDescent="0.25">
      <c r="A886" s="7">
        <v>131.375</v>
      </c>
      <c r="B886" s="8" t="s">
        <v>591</v>
      </c>
      <c r="C886" s="9" t="s">
        <v>592</v>
      </c>
      <c r="D886" s="9" t="s">
        <v>593</v>
      </c>
      <c r="E886" s="10">
        <v>92</v>
      </c>
      <c r="F886" s="11" t="s">
        <v>9</v>
      </c>
      <c r="G886" s="11">
        <f>IF(A886=A885,G885,H886)</f>
        <v>817</v>
      </c>
      <c r="H886" s="12">
        <f>H885+1</f>
        <v>818</v>
      </c>
    </row>
    <row r="887" spans="1:15" x14ac:dyDescent="0.25">
      <c r="A887" s="7">
        <v>131.375</v>
      </c>
      <c r="B887" s="8" t="s">
        <v>692</v>
      </c>
      <c r="C887" s="9" t="s">
        <v>594</v>
      </c>
      <c r="D887" s="9" t="s">
        <v>8</v>
      </c>
      <c r="E887" s="10">
        <v>94</v>
      </c>
      <c r="F887" s="11" t="s">
        <v>9</v>
      </c>
      <c r="G887" s="11">
        <f>IF(A887=A886,G886,H887)</f>
        <v>817</v>
      </c>
      <c r="H887" s="12">
        <f>H886+1</f>
        <v>819</v>
      </c>
    </row>
    <row r="888" spans="1:15" x14ac:dyDescent="0.25">
      <c r="A888" s="7">
        <v>131.375</v>
      </c>
      <c r="B888" s="8" t="s">
        <v>121</v>
      </c>
      <c r="C888" s="9" t="s">
        <v>1360</v>
      </c>
      <c r="D888" s="9" t="s">
        <v>883</v>
      </c>
      <c r="E888" s="15">
        <v>13</v>
      </c>
      <c r="F888" s="11" t="s">
        <v>9</v>
      </c>
      <c r="G888" s="11">
        <f>IF(A888=A887,G887,H888)</f>
        <v>817</v>
      </c>
      <c r="H888" s="12">
        <f>H887+1</f>
        <v>820</v>
      </c>
    </row>
    <row r="889" spans="1:15" x14ac:dyDescent="0.25">
      <c r="A889" s="7">
        <v>131.375</v>
      </c>
      <c r="B889" s="8" t="s">
        <v>277</v>
      </c>
      <c r="C889" s="9" t="s">
        <v>1391</v>
      </c>
      <c r="D889" s="9" t="s">
        <v>1136</v>
      </c>
      <c r="E889" s="15">
        <v>14</v>
      </c>
      <c r="F889" s="11" t="s">
        <v>9</v>
      </c>
      <c r="G889" s="11">
        <f>IF(A889=A888,G888,H889)</f>
        <v>817</v>
      </c>
      <c r="H889" s="12">
        <f>H888+1</f>
        <v>821</v>
      </c>
    </row>
    <row r="890" spans="1:15" x14ac:dyDescent="0.25">
      <c r="A890" s="7">
        <v>131.375</v>
      </c>
      <c r="B890" s="8" t="s">
        <v>66</v>
      </c>
      <c r="C890" s="9" t="s">
        <v>1395</v>
      </c>
      <c r="D890" s="9" t="s">
        <v>30</v>
      </c>
      <c r="E890" s="15">
        <v>15</v>
      </c>
      <c r="F890" s="11" t="s">
        <v>9</v>
      </c>
      <c r="G890" s="11">
        <f>IF(A890=A889,G889,H890)</f>
        <v>817</v>
      </c>
      <c r="H890" s="12">
        <f>H889+1</f>
        <v>822</v>
      </c>
      <c r="I890" s="8"/>
      <c r="J890" s="9"/>
      <c r="K890" s="9"/>
      <c r="L890" s="14"/>
      <c r="M890" s="11"/>
      <c r="N890" s="11"/>
      <c r="O890" s="12"/>
    </row>
    <row r="891" spans="1:15" x14ac:dyDescent="0.25">
      <c r="A891" s="7">
        <v>131.375</v>
      </c>
      <c r="B891" s="8" t="s">
        <v>10</v>
      </c>
      <c r="C891" s="9" t="s">
        <v>750</v>
      </c>
      <c r="D891" s="9" t="s">
        <v>30</v>
      </c>
      <c r="E891" s="15">
        <v>16</v>
      </c>
      <c r="F891" s="11" t="s">
        <v>9</v>
      </c>
      <c r="G891" s="11">
        <f>IF(A891=A890,G890,H891)</f>
        <v>817</v>
      </c>
      <c r="H891" s="12">
        <f>H890+1</f>
        <v>823</v>
      </c>
    </row>
    <row r="892" spans="1:15" x14ac:dyDescent="0.25">
      <c r="A892" s="7">
        <v>131.25</v>
      </c>
      <c r="B892" s="8" t="s">
        <v>595</v>
      </c>
      <c r="C892" s="9" t="s">
        <v>596</v>
      </c>
      <c r="D892" s="9" t="s">
        <v>597</v>
      </c>
      <c r="E892" s="10">
        <v>75</v>
      </c>
      <c r="F892" s="11" t="s">
        <v>9</v>
      </c>
      <c r="G892" s="11">
        <f>IF(A892=A891,G891,H892)</f>
        <v>824</v>
      </c>
      <c r="H892" s="12">
        <f>H891+1</f>
        <v>824</v>
      </c>
    </row>
    <row r="893" spans="1:15" x14ac:dyDescent="0.25">
      <c r="A893" s="7">
        <v>131.25</v>
      </c>
      <c r="B893" s="8" t="s">
        <v>176</v>
      </c>
      <c r="C893" s="9" t="s">
        <v>598</v>
      </c>
      <c r="D893" s="9" t="s">
        <v>176</v>
      </c>
      <c r="E893" s="10">
        <v>75</v>
      </c>
      <c r="F893" s="11" t="s">
        <v>9</v>
      </c>
      <c r="G893" s="11">
        <f>IF(A893=A892,G892,H893)</f>
        <v>824</v>
      </c>
      <c r="H893" s="12">
        <f>H892+1</f>
        <v>825</v>
      </c>
    </row>
    <row r="894" spans="1:15" x14ac:dyDescent="0.25">
      <c r="A894" s="7">
        <v>131.25</v>
      </c>
      <c r="B894" s="8" t="s">
        <v>491</v>
      </c>
      <c r="C894" s="9" t="s">
        <v>599</v>
      </c>
      <c r="D894" s="9" t="s">
        <v>491</v>
      </c>
      <c r="E894" s="10">
        <v>92</v>
      </c>
      <c r="F894" s="11" t="s">
        <v>9</v>
      </c>
      <c r="G894" s="11">
        <f>IF(A894=A893,G893,H894)</f>
        <v>824</v>
      </c>
      <c r="H894" s="12">
        <f>H893+1</f>
        <v>826</v>
      </c>
    </row>
    <row r="895" spans="1:15" x14ac:dyDescent="0.25">
      <c r="A895" s="7">
        <v>131.25</v>
      </c>
      <c r="B895" s="8" t="s">
        <v>25</v>
      </c>
      <c r="C895" s="9" t="s">
        <v>600</v>
      </c>
      <c r="D895" s="9" t="s">
        <v>27</v>
      </c>
      <c r="E895" s="10">
        <v>98</v>
      </c>
      <c r="F895" s="11" t="s">
        <v>9</v>
      </c>
      <c r="G895" s="11">
        <f>IF(A895=A894,G894,H895)</f>
        <v>824</v>
      </c>
      <c r="H895" s="12">
        <f>H894+1</f>
        <v>827</v>
      </c>
    </row>
    <row r="896" spans="1:15" x14ac:dyDescent="0.25">
      <c r="A896" s="7">
        <v>131.25</v>
      </c>
      <c r="B896" s="8" t="s">
        <v>31</v>
      </c>
      <c r="C896" s="9" t="s">
        <v>1037</v>
      </c>
      <c r="D896" s="9" t="s">
        <v>37</v>
      </c>
      <c r="E896" s="16">
        <v>2002</v>
      </c>
      <c r="F896" s="11" t="s">
        <v>9</v>
      </c>
      <c r="G896" s="11">
        <f>IF(A896=A895,G895,H896)</f>
        <v>824</v>
      </c>
      <c r="H896" s="12">
        <f>H895+1</f>
        <v>828</v>
      </c>
    </row>
    <row r="897" spans="1:8" x14ac:dyDescent="0.25">
      <c r="A897" s="7">
        <v>131.25</v>
      </c>
      <c r="B897" s="8" t="s">
        <v>417</v>
      </c>
      <c r="C897" s="9" t="s">
        <v>1373</v>
      </c>
      <c r="D897" s="9" t="s">
        <v>826</v>
      </c>
      <c r="E897" s="15">
        <v>10</v>
      </c>
      <c r="F897" s="11" t="s">
        <v>9</v>
      </c>
      <c r="G897" s="11">
        <f>IF(A897=A896,G896,H897)</f>
        <v>824</v>
      </c>
      <c r="H897" s="12">
        <f>H896+1</f>
        <v>829</v>
      </c>
    </row>
    <row r="898" spans="1:8" x14ac:dyDescent="0.25">
      <c r="A898" s="7">
        <v>131.25</v>
      </c>
      <c r="B898" s="8" t="s">
        <v>137</v>
      </c>
      <c r="C898" s="9" t="s">
        <v>1326</v>
      </c>
      <c r="D898" s="9" t="s">
        <v>21</v>
      </c>
      <c r="E898" s="15">
        <v>11</v>
      </c>
      <c r="F898" s="11" t="s">
        <v>9</v>
      </c>
      <c r="G898" s="11">
        <f>IF(A898=A897,G897,H898)</f>
        <v>824</v>
      </c>
      <c r="H898" s="12">
        <f>H897+1</f>
        <v>830</v>
      </c>
    </row>
    <row r="899" spans="1:8" x14ac:dyDescent="0.25">
      <c r="A899" s="7">
        <v>131.125</v>
      </c>
      <c r="B899" s="8" t="s">
        <v>137</v>
      </c>
      <c r="C899" s="9" t="s">
        <v>601</v>
      </c>
      <c r="D899" s="9" t="s">
        <v>155</v>
      </c>
      <c r="E899" s="10">
        <v>87</v>
      </c>
      <c r="F899" s="11" t="s">
        <v>9</v>
      </c>
      <c r="G899" s="11">
        <f>IF(A899=A898,G898,H899)</f>
        <v>831</v>
      </c>
      <c r="H899" s="12">
        <f>H898+1</f>
        <v>831</v>
      </c>
    </row>
    <row r="900" spans="1:8" x14ac:dyDescent="0.25">
      <c r="A900" s="7">
        <v>131.125</v>
      </c>
      <c r="B900" s="8" t="s">
        <v>121</v>
      </c>
      <c r="C900" s="9" t="s">
        <v>602</v>
      </c>
      <c r="D900" s="9" t="s">
        <v>123</v>
      </c>
      <c r="E900" s="10">
        <v>98</v>
      </c>
      <c r="F900" s="11" t="s">
        <v>9</v>
      </c>
      <c r="G900" s="11">
        <f>IF(A900=A899,G899,H900)</f>
        <v>831</v>
      </c>
      <c r="H900" s="12">
        <f>H899+1</f>
        <v>832</v>
      </c>
    </row>
    <row r="901" spans="1:8" x14ac:dyDescent="0.25">
      <c r="A901" s="7">
        <v>131.125</v>
      </c>
      <c r="B901" s="8" t="s">
        <v>265</v>
      </c>
      <c r="C901" s="9" t="s">
        <v>953</v>
      </c>
      <c r="D901" s="9" t="s">
        <v>8</v>
      </c>
      <c r="E901" s="14">
        <v>7</v>
      </c>
      <c r="F901" s="11" t="s">
        <v>9</v>
      </c>
      <c r="G901" s="11">
        <f>IF(A901=A900,G900,H901)</f>
        <v>831</v>
      </c>
      <c r="H901" s="12">
        <f>H900+1</f>
        <v>833</v>
      </c>
    </row>
    <row r="902" spans="1:8" x14ac:dyDescent="0.25">
      <c r="A902" s="7">
        <v>131</v>
      </c>
      <c r="B902" s="8" t="s">
        <v>603</v>
      </c>
      <c r="C902" s="9" t="s">
        <v>604</v>
      </c>
      <c r="D902" s="9" t="s">
        <v>605</v>
      </c>
      <c r="E902" s="10">
        <v>85</v>
      </c>
      <c r="F902" s="11" t="s">
        <v>9</v>
      </c>
      <c r="G902" s="11">
        <f>IF(A902=A901,G901,H902)</f>
        <v>834</v>
      </c>
      <c r="H902" s="12">
        <f>H901+1</f>
        <v>834</v>
      </c>
    </row>
    <row r="903" spans="1:8" x14ac:dyDescent="0.25">
      <c r="A903" s="7">
        <v>131</v>
      </c>
      <c r="B903" s="8" t="s">
        <v>1279</v>
      </c>
      <c r="C903" s="9" t="s">
        <v>606</v>
      </c>
      <c r="D903" s="9" t="s">
        <v>607</v>
      </c>
      <c r="E903" s="10">
        <v>86</v>
      </c>
      <c r="F903" s="11" t="s">
        <v>1374</v>
      </c>
      <c r="G903" s="11">
        <f>IF(A903=A902,G902,H903)</f>
        <v>834</v>
      </c>
      <c r="H903" s="12">
        <f>H902+1</f>
        <v>835</v>
      </c>
    </row>
    <row r="904" spans="1:8" x14ac:dyDescent="0.25">
      <c r="A904" s="7">
        <v>131</v>
      </c>
      <c r="B904" s="8" t="s">
        <v>66</v>
      </c>
      <c r="C904" s="9" t="s">
        <v>608</v>
      </c>
      <c r="D904" s="9" t="s">
        <v>76</v>
      </c>
      <c r="E904" s="10">
        <v>86</v>
      </c>
      <c r="F904" s="11" t="s">
        <v>9</v>
      </c>
      <c r="G904" s="11">
        <f>IF(A904=A903,G903,H904)</f>
        <v>834</v>
      </c>
      <c r="H904" s="12">
        <f>H903+1</f>
        <v>836</v>
      </c>
    </row>
    <row r="905" spans="1:8" x14ac:dyDescent="0.25">
      <c r="A905" s="7">
        <v>131</v>
      </c>
      <c r="B905" s="8" t="s">
        <v>242</v>
      </c>
      <c r="C905" s="9" t="s">
        <v>1065</v>
      </c>
      <c r="D905" s="9" t="s">
        <v>16</v>
      </c>
      <c r="E905" s="14">
        <v>5</v>
      </c>
      <c r="F905" s="11" t="s">
        <v>9</v>
      </c>
      <c r="G905" s="11">
        <f>IF(A905=A904,G904,H905)</f>
        <v>834</v>
      </c>
      <c r="H905" s="12">
        <f>H904+1</f>
        <v>837</v>
      </c>
    </row>
    <row r="906" spans="1:8" x14ac:dyDescent="0.25">
      <c r="A906" s="7">
        <v>131</v>
      </c>
      <c r="B906" s="8" t="s">
        <v>203</v>
      </c>
      <c r="C906" s="9" t="s">
        <v>466</v>
      </c>
      <c r="D906" s="9" t="s">
        <v>123</v>
      </c>
      <c r="E906" s="14">
        <v>7</v>
      </c>
      <c r="F906" s="11" t="s">
        <v>9</v>
      </c>
      <c r="G906" s="11">
        <f>IF(A906=A905,G905,H906)</f>
        <v>834</v>
      </c>
      <c r="H906" s="12">
        <f>H905+1</f>
        <v>838</v>
      </c>
    </row>
    <row r="907" spans="1:8" x14ac:dyDescent="0.25">
      <c r="A907" s="7">
        <v>130.875</v>
      </c>
      <c r="B907" s="8" t="s">
        <v>19</v>
      </c>
      <c r="C907" s="9" t="s">
        <v>609</v>
      </c>
      <c r="D907" s="9" t="s">
        <v>1279</v>
      </c>
      <c r="E907" s="10">
        <v>66</v>
      </c>
      <c r="F907" s="11" t="s">
        <v>9</v>
      </c>
      <c r="G907" s="11">
        <f>IF(A907=A906,G906,H907)</f>
        <v>839</v>
      </c>
      <c r="H907" s="12">
        <f>H906+1</f>
        <v>839</v>
      </c>
    </row>
    <row r="908" spans="1:8" x14ac:dyDescent="0.25">
      <c r="A908" s="7">
        <v>130.875</v>
      </c>
      <c r="B908" s="8" t="s">
        <v>19</v>
      </c>
      <c r="C908" s="9" t="s">
        <v>610</v>
      </c>
      <c r="D908" s="9" t="s">
        <v>37</v>
      </c>
      <c r="E908" s="10">
        <v>66</v>
      </c>
      <c r="F908" s="11" t="s">
        <v>9</v>
      </c>
      <c r="G908" s="11">
        <f>IF(A908=A907,G907,H908)</f>
        <v>839</v>
      </c>
      <c r="H908" s="12">
        <f>H907+1</f>
        <v>840</v>
      </c>
    </row>
    <row r="909" spans="1:8" x14ac:dyDescent="0.25">
      <c r="A909" s="7">
        <v>130.875</v>
      </c>
      <c r="B909" s="8" t="s">
        <v>113</v>
      </c>
      <c r="C909" s="9" t="s">
        <v>611</v>
      </c>
      <c r="D909" s="9" t="s">
        <v>582</v>
      </c>
      <c r="E909" s="10">
        <v>82</v>
      </c>
      <c r="F909" s="11" t="s">
        <v>9</v>
      </c>
      <c r="G909" s="11">
        <f>IF(A909=A904,G904,H909)</f>
        <v>837</v>
      </c>
      <c r="H909" s="12">
        <f>H904+1</f>
        <v>837</v>
      </c>
    </row>
    <row r="910" spans="1:8" x14ac:dyDescent="0.25">
      <c r="A910" s="7">
        <v>130.875</v>
      </c>
      <c r="B910" s="8" t="s">
        <v>214</v>
      </c>
      <c r="C910" s="9" t="s">
        <v>612</v>
      </c>
      <c r="D910" s="9" t="s">
        <v>396</v>
      </c>
      <c r="E910" s="10">
        <v>85</v>
      </c>
      <c r="F910" s="11" t="s">
        <v>9</v>
      </c>
      <c r="G910" s="11">
        <f>IF(A910=A909,G909,H910)</f>
        <v>837</v>
      </c>
      <c r="H910" s="12">
        <f>H909+1</f>
        <v>838</v>
      </c>
    </row>
    <row r="911" spans="1:8" x14ac:dyDescent="0.25">
      <c r="A911" s="7">
        <v>130.875</v>
      </c>
      <c r="B911" s="8" t="s">
        <v>107</v>
      </c>
      <c r="C911" s="9" t="s">
        <v>613</v>
      </c>
      <c r="D911" s="9" t="s">
        <v>614</v>
      </c>
      <c r="E911" s="10">
        <v>97</v>
      </c>
      <c r="F911" s="11" t="s">
        <v>9</v>
      </c>
      <c r="G911" s="11">
        <f>IF(A911=A910,G910,H911)</f>
        <v>837</v>
      </c>
      <c r="H911" s="12">
        <f>H910+1</f>
        <v>839</v>
      </c>
    </row>
    <row r="912" spans="1:8" x14ac:dyDescent="0.25">
      <c r="A912" s="7">
        <v>130.875</v>
      </c>
      <c r="B912" s="8" t="s">
        <v>121</v>
      </c>
      <c r="C912" s="9" t="s">
        <v>548</v>
      </c>
      <c r="D912" s="9" t="s">
        <v>549</v>
      </c>
      <c r="E912" s="10">
        <v>97</v>
      </c>
      <c r="F912" s="11" t="s">
        <v>9</v>
      </c>
      <c r="G912" s="11">
        <f>IF(A912=A911,G911,H912)</f>
        <v>837</v>
      </c>
      <c r="H912" s="12">
        <f>H911+1</f>
        <v>840</v>
      </c>
    </row>
    <row r="913" spans="1:8" x14ac:dyDescent="0.25">
      <c r="A913" s="7">
        <v>130.875</v>
      </c>
      <c r="B913" s="8" t="s">
        <v>124</v>
      </c>
      <c r="C913" s="9" t="s">
        <v>466</v>
      </c>
      <c r="D913" s="9" t="s">
        <v>123</v>
      </c>
      <c r="E913" s="10">
        <v>99</v>
      </c>
      <c r="F913" s="11" t="s">
        <v>9</v>
      </c>
      <c r="G913" s="11">
        <f>IF(A913=A912,G912,H913)</f>
        <v>837</v>
      </c>
      <c r="H913" s="12">
        <f>H912+1</f>
        <v>841</v>
      </c>
    </row>
    <row r="914" spans="1:8" x14ac:dyDescent="0.25">
      <c r="A914" s="7">
        <v>130.875</v>
      </c>
      <c r="B914" s="8" t="s">
        <v>242</v>
      </c>
      <c r="C914" s="9" t="s">
        <v>1225</v>
      </c>
      <c r="D914" s="9" t="s">
        <v>894</v>
      </c>
      <c r="E914" s="14">
        <v>8</v>
      </c>
      <c r="F914" s="11" t="s">
        <v>9</v>
      </c>
      <c r="G914" s="11">
        <f>IF(A914=A913,G913,H914)</f>
        <v>837</v>
      </c>
      <c r="H914" s="12">
        <f>H913+1</f>
        <v>842</v>
      </c>
    </row>
    <row r="915" spans="1:8" x14ac:dyDescent="0.25">
      <c r="A915" s="7">
        <v>130.875</v>
      </c>
      <c r="B915" s="8" t="s">
        <v>10</v>
      </c>
      <c r="C915" s="9" t="s">
        <v>1219</v>
      </c>
      <c r="D915" s="9" t="s">
        <v>928</v>
      </c>
      <c r="E915" s="14">
        <v>9</v>
      </c>
      <c r="F915" s="11" t="s">
        <v>9</v>
      </c>
      <c r="G915" s="11">
        <f>IF(A915=A914,G914,H915)</f>
        <v>837</v>
      </c>
      <c r="H915" s="12">
        <f>H914+1</f>
        <v>843</v>
      </c>
    </row>
    <row r="916" spans="1:8" x14ac:dyDescent="0.25">
      <c r="A916" s="7">
        <v>130.875</v>
      </c>
      <c r="B916" s="8" t="s">
        <v>28</v>
      </c>
      <c r="C916" s="9" t="s">
        <v>1485</v>
      </c>
      <c r="D916" s="9" t="s">
        <v>433</v>
      </c>
      <c r="E916" s="15">
        <v>22</v>
      </c>
      <c r="F916" s="11" t="s">
        <v>9</v>
      </c>
      <c r="G916" s="11">
        <f>IF(A916=A915,G915,H916)</f>
        <v>837</v>
      </c>
      <c r="H916" s="12">
        <f>H915+1</f>
        <v>844</v>
      </c>
    </row>
    <row r="917" spans="1:8" x14ac:dyDescent="0.25">
      <c r="A917" s="7">
        <v>130.75</v>
      </c>
      <c r="B917" s="8" t="s">
        <v>595</v>
      </c>
      <c r="C917" s="9" t="s">
        <v>616</v>
      </c>
      <c r="D917" s="9" t="s">
        <v>1375</v>
      </c>
      <c r="E917" s="10">
        <v>83</v>
      </c>
      <c r="F917" s="11" t="s">
        <v>9</v>
      </c>
      <c r="G917" s="11">
        <f>IF(A917=A916,G916,H917)</f>
        <v>845</v>
      </c>
      <c r="H917" s="12">
        <f>H916+1</f>
        <v>845</v>
      </c>
    </row>
    <row r="918" spans="1:8" x14ac:dyDescent="0.25">
      <c r="A918" s="7">
        <v>130.75</v>
      </c>
      <c r="B918" s="8" t="s">
        <v>66</v>
      </c>
      <c r="C918" s="9" t="s">
        <v>1262</v>
      </c>
      <c r="D918" s="9" t="s">
        <v>1206</v>
      </c>
      <c r="E918" s="15">
        <v>10</v>
      </c>
      <c r="F918" s="11" t="s">
        <v>9</v>
      </c>
      <c r="G918" s="11">
        <f>IF(A918=A917,G917,H918)</f>
        <v>845</v>
      </c>
      <c r="H918" s="12">
        <f>H917+1</f>
        <v>846</v>
      </c>
    </row>
    <row r="919" spans="1:8" x14ac:dyDescent="0.25">
      <c r="A919" s="7">
        <v>130.75</v>
      </c>
      <c r="B919" s="8" t="s">
        <v>184</v>
      </c>
      <c r="C919" s="9" t="s">
        <v>1207</v>
      </c>
      <c r="D919" s="9" t="s">
        <v>251</v>
      </c>
      <c r="E919" s="14">
        <v>8</v>
      </c>
      <c r="F919" s="11" t="s">
        <v>9</v>
      </c>
      <c r="G919" s="11">
        <f>IF(A919=A916,G916,H919)</f>
        <v>845</v>
      </c>
      <c r="H919" s="12">
        <f>H916+1</f>
        <v>845</v>
      </c>
    </row>
    <row r="920" spans="1:8" x14ac:dyDescent="0.25">
      <c r="A920" s="7">
        <v>130.75</v>
      </c>
      <c r="B920" s="8" t="s">
        <v>137</v>
      </c>
      <c r="C920" s="9" t="s">
        <v>617</v>
      </c>
      <c r="D920" s="9" t="s">
        <v>1279</v>
      </c>
      <c r="E920" s="10">
        <v>96</v>
      </c>
      <c r="F920" s="11" t="s">
        <v>9</v>
      </c>
      <c r="G920" s="11">
        <f>IF(A920=A919,G919,H920)</f>
        <v>845</v>
      </c>
      <c r="H920" s="12">
        <f>H919+1</f>
        <v>846</v>
      </c>
    </row>
    <row r="921" spans="1:8" x14ac:dyDescent="0.25">
      <c r="A921" s="7">
        <v>130.625</v>
      </c>
      <c r="B921" s="8" t="s">
        <v>25</v>
      </c>
      <c r="C921" s="9" t="s">
        <v>618</v>
      </c>
      <c r="D921" s="9" t="s">
        <v>619</v>
      </c>
      <c r="E921" s="10">
        <v>74</v>
      </c>
      <c r="F921" s="11" t="s">
        <v>9</v>
      </c>
      <c r="G921" s="11">
        <f>IF(A921=A920,G920,H921)</f>
        <v>847</v>
      </c>
      <c r="H921" s="12">
        <f>H920+1</f>
        <v>847</v>
      </c>
    </row>
    <row r="922" spans="1:8" x14ac:dyDescent="0.25">
      <c r="A922" s="7">
        <v>130.625</v>
      </c>
      <c r="B922" s="8" t="s">
        <v>19</v>
      </c>
      <c r="C922" s="9" t="s">
        <v>620</v>
      </c>
      <c r="D922" s="9" t="s">
        <v>21</v>
      </c>
      <c r="E922" s="10">
        <v>84</v>
      </c>
      <c r="F922" s="11" t="s">
        <v>9</v>
      </c>
      <c r="G922" s="11">
        <f>IF(A922=A921,G921,H922)</f>
        <v>847</v>
      </c>
      <c r="H922" s="12">
        <f>H921+1</f>
        <v>848</v>
      </c>
    </row>
    <row r="923" spans="1:8" x14ac:dyDescent="0.25">
      <c r="A923" s="7">
        <v>130.625</v>
      </c>
      <c r="B923" s="8" t="s">
        <v>31</v>
      </c>
      <c r="C923" s="9" t="s">
        <v>623</v>
      </c>
      <c r="D923" s="9" t="s">
        <v>30</v>
      </c>
      <c r="E923" s="10">
        <v>90</v>
      </c>
      <c r="F923" s="11" t="s">
        <v>9</v>
      </c>
      <c r="G923" s="11">
        <f>IF(A923=A922,G922,H923)</f>
        <v>847</v>
      </c>
      <c r="H923" s="12">
        <f>H922+1</f>
        <v>849</v>
      </c>
    </row>
    <row r="924" spans="1:8" x14ac:dyDescent="0.25">
      <c r="A924" s="7">
        <v>130.625</v>
      </c>
      <c r="B924" s="8" t="s">
        <v>19</v>
      </c>
      <c r="C924" s="9" t="s">
        <v>624</v>
      </c>
      <c r="D924" s="9" t="s">
        <v>1279</v>
      </c>
      <c r="E924" s="10">
        <v>96</v>
      </c>
      <c r="F924" s="11" t="s">
        <v>9</v>
      </c>
      <c r="G924" s="11">
        <f>IF(A924=A923,G923,H924)</f>
        <v>847</v>
      </c>
      <c r="H924" s="12">
        <f>H923+1</f>
        <v>850</v>
      </c>
    </row>
    <row r="925" spans="1:8" x14ac:dyDescent="0.25">
      <c r="A925" s="7">
        <v>130.625</v>
      </c>
      <c r="B925" s="8" t="s">
        <v>80</v>
      </c>
      <c r="C925" s="9" t="s">
        <v>621</v>
      </c>
      <c r="D925" s="9" t="s">
        <v>622</v>
      </c>
      <c r="E925" s="10">
        <v>87</v>
      </c>
      <c r="F925" s="11" t="s">
        <v>9</v>
      </c>
      <c r="G925" s="11">
        <f>IF(A925=A924,G924,H925)</f>
        <v>847</v>
      </c>
      <c r="H925" s="12">
        <f>H924+1</f>
        <v>851</v>
      </c>
    </row>
    <row r="926" spans="1:8" x14ac:dyDescent="0.25">
      <c r="A926" s="7">
        <v>130.625</v>
      </c>
      <c r="B926" s="8" t="s">
        <v>19</v>
      </c>
      <c r="C926" s="9" t="s">
        <v>973</v>
      </c>
      <c r="D926" s="9" t="s">
        <v>21</v>
      </c>
      <c r="E926" s="16">
        <v>2000</v>
      </c>
      <c r="F926" s="11" t="s">
        <v>9</v>
      </c>
      <c r="G926" s="11">
        <f>IF(A926=A925,G925,H926)</f>
        <v>847</v>
      </c>
      <c r="H926" s="12">
        <f>H925+1</f>
        <v>852</v>
      </c>
    </row>
    <row r="927" spans="1:8" x14ac:dyDescent="0.25">
      <c r="A927" s="7">
        <v>130.625</v>
      </c>
      <c r="B927" s="8" t="s">
        <v>33</v>
      </c>
      <c r="C927" s="9" t="s">
        <v>1353</v>
      </c>
      <c r="D927" s="9" t="s">
        <v>30</v>
      </c>
      <c r="E927" s="15">
        <v>13</v>
      </c>
      <c r="F927" s="11" t="s">
        <v>9</v>
      </c>
      <c r="G927" s="11">
        <f>IF(A927=A926,G926,H927)</f>
        <v>847</v>
      </c>
      <c r="H927" s="12">
        <f>H926+1</f>
        <v>853</v>
      </c>
    </row>
    <row r="928" spans="1:8" x14ac:dyDescent="0.25">
      <c r="A928" s="7">
        <v>130.625</v>
      </c>
      <c r="B928" s="8" t="s">
        <v>19</v>
      </c>
      <c r="C928" s="9" t="s">
        <v>1071</v>
      </c>
      <c r="D928" s="9" t="s">
        <v>21</v>
      </c>
      <c r="E928" s="14">
        <v>3</v>
      </c>
      <c r="F928" s="11" t="s">
        <v>9</v>
      </c>
      <c r="G928" s="11">
        <f>IF(A928=A927,G927,H928)</f>
        <v>847</v>
      </c>
      <c r="H928" s="12">
        <f>H927+1</f>
        <v>854</v>
      </c>
    </row>
    <row r="929" spans="1:8" x14ac:dyDescent="0.25">
      <c r="A929" s="7">
        <v>130.625</v>
      </c>
      <c r="B929" s="8" t="s">
        <v>19</v>
      </c>
      <c r="C929" s="9" t="s">
        <v>1071</v>
      </c>
      <c r="D929" s="9" t="s">
        <v>21</v>
      </c>
      <c r="E929" s="14">
        <v>3</v>
      </c>
      <c r="F929" s="11" t="s">
        <v>9</v>
      </c>
      <c r="G929" s="11">
        <f>IF(A929=A928,G928,H929)</f>
        <v>847</v>
      </c>
      <c r="H929" s="12">
        <f>H928+1</f>
        <v>855</v>
      </c>
    </row>
    <row r="930" spans="1:8" x14ac:dyDescent="0.25">
      <c r="A930" s="7">
        <v>130.625</v>
      </c>
      <c r="B930" s="8" t="s">
        <v>242</v>
      </c>
      <c r="C930" s="9" t="s">
        <v>890</v>
      </c>
      <c r="D930" s="9" t="s">
        <v>894</v>
      </c>
      <c r="E930" s="14">
        <v>8</v>
      </c>
      <c r="F930" s="11" t="s">
        <v>9</v>
      </c>
      <c r="G930" s="11">
        <f>IF(A930=A929,G929,H930)</f>
        <v>847</v>
      </c>
      <c r="H930" s="12">
        <f>H929+1</f>
        <v>856</v>
      </c>
    </row>
    <row r="931" spans="1:8" x14ac:dyDescent="0.25">
      <c r="A931" s="7">
        <v>130.625</v>
      </c>
      <c r="B931" s="8" t="s">
        <v>162</v>
      </c>
      <c r="C931" s="9" t="s">
        <v>1388</v>
      </c>
      <c r="D931" s="9" t="s">
        <v>271</v>
      </c>
      <c r="E931" s="15">
        <v>13</v>
      </c>
      <c r="F931" s="11" t="s">
        <v>9</v>
      </c>
      <c r="G931" s="11">
        <f>IF(A931=A930,G930,H931)</f>
        <v>847</v>
      </c>
      <c r="H931" s="12">
        <f>H930+1</f>
        <v>857</v>
      </c>
    </row>
    <row r="932" spans="1:8" x14ac:dyDescent="0.25">
      <c r="A932" s="7">
        <v>130.625</v>
      </c>
      <c r="B932" s="8" t="s">
        <v>10</v>
      </c>
      <c r="C932" s="9" t="s">
        <v>1084</v>
      </c>
      <c r="D932" s="9" t="s">
        <v>1149</v>
      </c>
      <c r="E932" s="15">
        <v>18</v>
      </c>
      <c r="F932" s="11" t="s">
        <v>9</v>
      </c>
      <c r="G932" s="11">
        <f>IF(A932=A931,G931,H932)</f>
        <v>847</v>
      </c>
      <c r="H932" s="12">
        <f>H931+1</f>
        <v>858</v>
      </c>
    </row>
    <row r="933" spans="1:8" x14ac:dyDescent="0.25">
      <c r="A933" s="7">
        <v>130.5</v>
      </c>
      <c r="B933" s="8" t="s">
        <v>217</v>
      </c>
      <c r="C933" s="9" t="s">
        <v>625</v>
      </c>
      <c r="D933" s="9" t="s">
        <v>626</v>
      </c>
      <c r="E933" s="10">
        <v>69</v>
      </c>
      <c r="F933" s="11" t="s">
        <v>9</v>
      </c>
      <c r="G933" s="11">
        <f>IF(A933=A932,G932,H933)</f>
        <v>859</v>
      </c>
      <c r="H933" s="12">
        <f>H932+1</f>
        <v>859</v>
      </c>
    </row>
    <row r="934" spans="1:8" x14ac:dyDescent="0.25">
      <c r="A934" s="7">
        <v>130.5</v>
      </c>
      <c r="B934" s="8" t="s">
        <v>478</v>
      </c>
      <c r="C934" s="9" t="s">
        <v>510</v>
      </c>
      <c r="D934" s="9" t="s">
        <v>511</v>
      </c>
      <c r="E934" s="10">
        <v>82</v>
      </c>
      <c r="F934" s="11" t="s">
        <v>9</v>
      </c>
      <c r="G934" s="11">
        <f>IF(A934=A932,G932,H934)</f>
        <v>859</v>
      </c>
      <c r="H934" s="12">
        <f>H932+1</f>
        <v>859</v>
      </c>
    </row>
    <row r="935" spans="1:8" x14ac:dyDescent="0.25">
      <c r="A935" s="7">
        <v>130.5</v>
      </c>
      <c r="B935" s="8" t="s">
        <v>150</v>
      </c>
      <c r="C935" s="9" t="s">
        <v>627</v>
      </c>
      <c r="D935" s="9" t="s">
        <v>470</v>
      </c>
      <c r="E935" s="10">
        <v>96</v>
      </c>
      <c r="F935" s="11" t="s">
        <v>9</v>
      </c>
      <c r="G935" s="11">
        <f>IF(A935=A934,G934,H935)</f>
        <v>859</v>
      </c>
      <c r="H935" s="12">
        <f>H934+1</f>
        <v>860</v>
      </c>
    </row>
    <row r="936" spans="1:8" x14ac:dyDescent="0.25">
      <c r="A936" s="7">
        <v>130.5</v>
      </c>
      <c r="B936" s="8" t="s">
        <v>121</v>
      </c>
      <c r="C936" s="9" t="s">
        <v>628</v>
      </c>
      <c r="D936" s="9" t="s">
        <v>123</v>
      </c>
      <c r="E936" s="10">
        <v>97</v>
      </c>
      <c r="F936" s="11" t="s">
        <v>9</v>
      </c>
      <c r="G936" s="11">
        <f>IF(A936=A935,G935,H936)</f>
        <v>859</v>
      </c>
      <c r="H936" s="12">
        <f>H935+1</f>
        <v>861</v>
      </c>
    </row>
    <row r="937" spans="1:8" x14ac:dyDescent="0.25">
      <c r="A937" s="7">
        <v>130.5</v>
      </c>
      <c r="B937" s="8" t="s">
        <v>113</v>
      </c>
      <c r="C937" s="9" t="s">
        <v>1376</v>
      </c>
      <c r="D937" s="9" t="s">
        <v>1279</v>
      </c>
      <c r="E937" s="10">
        <v>85</v>
      </c>
      <c r="F937" s="11" t="s">
        <v>9</v>
      </c>
      <c r="G937" s="11">
        <f>IF(A937=A936,G936,H937)</f>
        <v>859</v>
      </c>
      <c r="H937" s="12">
        <f>H936+1</f>
        <v>862</v>
      </c>
    </row>
    <row r="938" spans="1:8" x14ac:dyDescent="0.25">
      <c r="A938" s="7">
        <v>130.5</v>
      </c>
      <c r="B938" s="8" t="s">
        <v>184</v>
      </c>
      <c r="C938" s="9" t="s">
        <v>1038</v>
      </c>
      <c r="D938" s="9" t="s">
        <v>78</v>
      </c>
      <c r="E938" s="16">
        <v>2001</v>
      </c>
      <c r="F938" s="11" t="s">
        <v>9</v>
      </c>
      <c r="G938" s="11">
        <f>IF(A938=A937,G937,H938)</f>
        <v>859</v>
      </c>
      <c r="H938" s="12">
        <f>H937+1</f>
        <v>863</v>
      </c>
    </row>
    <row r="939" spans="1:8" x14ac:dyDescent="0.25">
      <c r="A939" s="7">
        <v>130.5</v>
      </c>
      <c r="B939" s="8" t="s">
        <v>368</v>
      </c>
      <c r="C939" s="9" t="s">
        <v>259</v>
      </c>
      <c r="D939" s="9" t="s">
        <v>260</v>
      </c>
      <c r="E939" s="14">
        <v>6</v>
      </c>
      <c r="F939" s="11" t="s">
        <v>9</v>
      </c>
      <c r="G939" s="11">
        <f>IF(A939=A938,G938,H939)</f>
        <v>859</v>
      </c>
      <c r="H939" s="12">
        <f>H938+1</f>
        <v>864</v>
      </c>
    </row>
    <row r="940" spans="1:8" x14ac:dyDescent="0.25">
      <c r="A940" s="7">
        <v>130.5</v>
      </c>
      <c r="B940" s="8" t="s">
        <v>244</v>
      </c>
      <c r="C940" s="9" t="s">
        <v>805</v>
      </c>
      <c r="D940" s="9" t="s">
        <v>95</v>
      </c>
      <c r="E940" s="14">
        <v>8</v>
      </c>
      <c r="F940" s="11" t="s">
        <v>9</v>
      </c>
      <c r="G940" s="11">
        <f>IF(A940=A939,G939,H940)</f>
        <v>859</v>
      </c>
      <c r="H940" s="12">
        <f>H939+1</f>
        <v>865</v>
      </c>
    </row>
    <row r="941" spans="1:8" x14ac:dyDescent="0.25">
      <c r="A941" s="7">
        <v>130.5</v>
      </c>
      <c r="B941" s="8" t="s">
        <v>381</v>
      </c>
      <c r="C941" s="9" t="s">
        <v>1359</v>
      </c>
      <c r="D941" s="9" t="s">
        <v>383</v>
      </c>
      <c r="E941" s="15">
        <v>13</v>
      </c>
      <c r="F941" s="11" t="s">
        <v>9</v>
      </c>
      <c r="G941" s="11">
        <f>IF(A941=A940,G940,H941)</f>
        <v>859</v>
      </c>
      <c r="H941" s="12">
        <f>H940+1</f>
        <v>866</v>
      </c>
    </row>
    <row r="942" spans="1:8" x14ac:dyDescent="0.25">
      <c r="A942" s="7">
        <v>130.5</v>
      </c>
      <c r="B942" s="8" t="s">
        <v>10</v>
      </c>
      <c r="C942" s="9" t="s">
        <v>1413</v>
      </c>
      <c r="D942" s="9" t="s">
        <v>385</v>
      </c>
      <c r="E942" s="15">
        <v>16</v>
      </c>
      <c r="F942" s="11" t="s">
        <v>9</v>
      </c>
      <c r="G942" s="11">
        <f>IF(A942=A941,G941,H942)</f>
        <v>859</v>
      </c>
      <c r="H942" s="12">
        <f>H941+1</f>
        <v>867</v>
      </c>
    </row>
    <row r="943" spans="1:8" x14ac:dyDescent="0.25">
      <c r="A943" s="7">
        <v>130.375</v>
      </c>
      <c r="B943" s="8" t="s">
        <v>7</v>
      </c>
      <c r="C943" s="9" t="s">
        <v>629</v>
      </c>
      <c r="D943" s="9" t="s">
        <v>8</v>
      </c>
      <c r="E943" s="10">
        <v>78</v>
      </c>
      <c r="F943" s="11" t="s">
        <v>9</v>
      </c>
      <c r="G943" s="11">
        <f>IF(A943=A942,G942,H943)</f>
        <v>868</v>
      </c>
      <c r="H943" s="12">
        <f>H942+1</f>
        <v>868</v>
      </c>
    </row>
    <row r="944" spans="1:8" x14ac:dyDescent="0.25">
      <c r="A944" s="7">
        <v>130.375</v>
      </c>
      <c r="B944" s="8" t="s">
        <v>17</v>
      </c>
      <c r="C944" s="9" t="s">
        <v>630</v>
      </c>
      <c r="D944" s="9" t="s">
        <v>37</v>
      </c>
      <c r="E944" s="10">
        <v>78</v>
      </c>
      <c r="F944" s="11" t="s">
        <v>9</v>
      </c>
      <c r="G944" s="11">
        <f>IF(A944=A943,G943,H944)</f>
        <v>868</v>
      </c>
      <c r="H944" s="12">
        <f>H943+1</f>
        <v>869</v>
      </c>
    </row>
    <row r="945" spans="1:8" x14ac:dyDescent="0.25">
      <c r="A945" s="7">
        <v>130.375</v>
      </c>
      <c r="B945" s="8" t="s">
        <v>281</v>
      </c>
      <c r="C945" s="9" t="s">
        <v>436</v>
      </c>
      <c r="D945" s="9" t="s">
        <v>437</v>
      </c>
      <c r="E945" s="10">
        <v>90</v>
      </c>
      <c r="F945" s="11" t="s">
        <v>9</v>
      </c>
      <c r="G945" s="11">
        <f>IF(A945=A944,G944,H945)</f>
        <v>868</v>
      </c>
      <c r="H945" s="12">
        <f>H944+1</f>
        <v>870</v>
      </c>
    </row>
    <row r="946" spans="1:8" x14ac:dyDescent="0.25">
      <c r="A946" s="7">
        <v>130.375</v>
      </c>
      <c r="B946" s="8" t="s">
        <v>17</v>
      </c>
      <c r="C946" s="9" t="s">
        <v>513</v>
      </c>
      <c r="D946" s="9" t="s">
        <v>37</v>
      </c>
      <c r="E946" s="10">
        <v>91</v>
      </c>
      <c r="F946" s="11" t="s">
        <v>9</v>
      </c>
      <c r="G946" s="11">
        <f>IF(A946=A945,G945,H946)</f>
        <v>868</v>
      </c>
      <c r="H946" s="12">
        <f>H945+1</f>
        <v>871</v>
      </c>
    </row>
    <row r="947" spans="1:8" x14ac:dyDescent="0.25">
      <c r="A947" s="7">
        <v>130.375</v>
      </c>
      <c r="B947" s="8" t="s">
        <v>311</v>
      </c>
      <c r="C947" s="9" t="s">
        <v>1104</v>
      </c>
      <c r="D947" s="9" t="s">
        <v>767</v>
      </c>
      <c r="E947" s="14">
        <v>4</v>
      </c>
      <c r="F947" s="11" t="s">
        <v>9</v>
      </c>
      <c r="G947" s="11">
        <f>IF(A947=A946,G946,H947)</f>
        <v>868</v>
      </c>
      <c r="H947" s="12">
        <f>H946+1</f>
        <v>872</v>
      </c>
    </row>
    <row r="948" spans="1:8" x14ac:dyDescent="0.25">
      <c r="A948" s="7">
        <v>130.375</v>
      </c>
      <c r="B948" s="8" t="s">
        <v>25</v>
      </c>
      <c r="C948" s="9" t="s">
        <v>1208</v>
      </c>
      <c r="D948" s="9" t="s">
        <v>27</v>
      </c>
      <c r="E948" s="14">
        <v>8</v>
      </c>
      <c r="F948" s="11" t="s">
        <v>9</v>
      </c>
      <c r="G948" s="11">
        <f>IF(A948=A947,G947,H948)</f>
        <v>868</v>
      </c>
      <c r="H948" s="12">
        <f>H947+1</f>
        <v>873</v>
      </c>
    </row>
    <row r="949" spans="1:8" x14ac:dyDescent="0.25">
      <c r="A949" s="7">
        <v>130.375</v>
      </c>
      <c r="B949" s="8" t="s">
        <v>69</v>
      </c>
      <c r="C949" s="9" t="s">
        <v>594</v>
      </c>
      <c r="D949" s="9" t="s">
        <v>8</v>
      </c>
      <c r="E949" s="14">
        <v>9</v>
      </c>
      <c r="F949" s="11" t="s">
        <v>9</v>
      </c>
      <c r="G949" s="11">
        <f>IF(A949=A948,G948,H949)</f>
        <v>868</v>
      </c>
      <c r="H949" s="12">
        <f>H948+1</f>
        <v>874</v>
      </c>
    </row>
    <row r="950" spans="1:8" x14ac:dyDescent="0.25">
      <c r="A950" s="7">
        <v>130.375</v>
      </c>
      <c r="B950" s="8" t="s">
        <v>91</v>
      </c>
      <c r="C950" s="9" t="s">
        <v>953</v>
      </c>
      <c r="D950" s="9" t="s">
        <v>8</v>
      </c>
      <c r="E950" s="15">
        <v>10</v>
      </c>
      <c r="F950" s="11" t="s">
        <v>9</v>
      </c>
      <c r="G950" s="11">
        <f>IF(A950=A949,G949,H950)</f>
        <v>868</v>
      </c>
      <c r="H950" s="12">
        <f>H949+1</f>
        <v>875</v>
      </c>
    </row>
    <row r="951" spans="1:8" x14ac:dyDescent="0.25">
      <c r="A951" s="7">
        <v>130.25</v>
      </c>
      <c r="B951" s="8" t="s">
        <v>539</v>
      </c>
      <c r="C951" s="9" t="s">
        <v>631</v>
      </c>
      <c r="D951" s="9" t="s">
        <v>249</v>
      </c>
      <c r="E951" s="10">
        <v>83</v>
      </c>
      <c r="F951" s="11" t="s">
        <v>45</v>
      </c>
      <c r="G951" s="11">
        <f>IF(A951=A950,G950,H951)</f>
        <v>876</v>
      </c>
      <c r="H951" s="12">
        <f>H950+1</f>
        <v>876</v>
      </c>
    </row>
    <row r="952" spans="1:8" x14ac:dyDescent="0.25">
      <c r="A952" s="7">
        <v>130.25</v>
      </c>
      <c r="B952" s="8" t="s">
        <v>19</v>
      </c>
      <c r="C952" s="9" t="s">
        <v>632</v>
      </c>
      <c r="D952" s="9" t="s">
        <v>21</v>
      </c>
      <c r="E952" s="10">
        <v>93</v>
      </c>
      <c r="F952" s="11" t="s">
        <v>9</v>
      </c>
      <c r="G952" s="11">
        <f>IF(A952=A951,G951,H952)</f>
        <v>876</v>
      </c>
      <c r="H952" s="12">
        <f>H951+1</f>
        <v>877</v>
      </c>
    </row>
    <row r="953" spans="1:8" x14ac:dyDescent="0.25">
      <c r="A953" s="7">
        <v>130.25</v>
      </c>
      <c r="B953" s="8" t="s">
        <v>33</v>
      </c>
      <c r="C953" s="9" t="s">
        <v>1014</v>
      </c>
      <c r="D953" s="17" t="s">
        <v>928</v>
      </c>
      <c r="E953" s="14">
        <v>2</v>
      </c>
      <c r="F953" s="11" t="s">
        <v>9</v>
      </c>
      <c r="G953" s="11">
        <f>IF(A953=A952,G952,H953)</f>
        <v>876</v>
      </c>
      <c r="H953" s="12">
        <f>H952+1</f>
        <v>878</v>
      </c>
    </row>
    <row r="954" spans="1:8" x14ac:dyDescent="0.25">
      <c r="A954" s="7">
        <v>130.25</v>
      </c>
      <c r="B954" s="8" t="s">
        <v>54</v>
      </c>
      <c r="C954" s="9" t="s">
        <v>1308</v>
      </c>
      <c r="D954" s="9" t="s">
        <v>227</v>
      </c>
      <c r="E954" s="15">
        <v>10</v>
      </c>
      <c r="F954" s="11" t="s">
        <v>9</v>
      </c>
      <c r="G954" s="11">
        <f>IF(A954=A953,G953,H954)</f>
        <v>876</v>
      </c>
      <c r="H954" s="12">
        <f>H953+1</f>
        <v>879</v>
      </c>
    </row>
    <row r="955" spans="1:8" x14ac:dyDescent="0.25">
      <c r="A955" s="7">
        <v>130.25</v>
      </c>
      <c r="B955" s="8" t="s">
        <v>381</v>
      </c>
      <c r="C955" s="9" t="s">
        <v>1408</v>
      </c>
      <c r="D955" s="9" t="s">
        <v>1144</v>
      </c>
      <c r="E955" s="15">
        <v>12</v>
      </c>
      <c r="F955" s="11" t="s">
        <v>9</v>
      </c>
      <c r="G955" s="11">
        <f>IF(A955=A954,G954,H955)</f>
        <v>876</v>
      </c>
      <c r="H955" s="12">
        <f>H954+1</f>
        <v>880</v>
      </c>
    </row>
    <row r="956" spans="1:8" x14ac:dyDescent="0.25">
      <c r="A956" s="7">
        <v>130.25</v>
      </c>
      <c r="B956" s="8" t="s">
        <v>10</v>
      </c>
      <c r="C956" s="9" t="s">
        <v>1017</v>
      </c>
      <c r="D956" s="9" t="s">
        <v>41</v>
      </c>
      <c r="E956" s="15">
        <v>19</v>
      </c>
      <c r="F956" s="11" t="s">
        <v>9</v>
      </c>
      <c r="G956" s="11">
        <f>IF(A956=A955,G955,H956)</f>
        <v>876</v>
      </c>
      <c r="H956" s="12">
        <f>H955+1</f>
        <v>881</v>
      </c>
    </row>
    <row r="957" spans="1:8" x14ac:dyDescent="0.25">
      <c r="A957" s="7">
        <v>130.25</v>
      </c>
      <c r="B957" s="8" t="s">
        <v>66</v>
      </c>
      <c r="C957" s="9" t="s">
        <v>917</v>
      </c>
      <c r="D957" s="9" t="s">
        <v>1486</v>
      </c>
      <c r="E957" s="15">
        <v>22</v>
      </c>
      <c r="F957" s="11" t="s">
        <v>289</v>
      </c>
      <c r="G957" s="11">
        <f>IF(A957=A956,G956,H957)</f>
        <v>876</v>
      </c>
      <c r="H957" s="12">
        <f>H956+1</f>
        <v>882</v>
      </c>
    </row>
    <row r="958" spans="1:8" x14ac:dyDescent="0.25">
      <c r="A958" s="7">
        <v>130.125</v>
      </c>
      <c r="B958" s="8" t="s">
        <v>93</v>
      </c>
      <c r="C958" s="9" t="s">
        <v>633</v>
      </c>
      <c r="D958" s="9" t="s">
        <v>105</v>
      </c>
      <c r="E958" s="10">
        <v>76</v>
      </c>
      <c r="F958" s="11" t="s">
        <v>9</v>
      </c>
      <c r="G958" s="11">
        <f>IF(A958=A957,G957,H958)</f>
        <v>883</v>
      </c>
      <c r="H958" s="12">
        <f>H957+1</f>
        <v>883</v>
      </c>
    </row>
    <row r="959" spans="1:8" x14ac:dyDescent="0.25">
      <c r="A959" s="7">
        <v>130.125</v>
      </c>
      <c r="B959" s="8" t="s">
        <v>368</v>
      </c>
      <c r="C959" s="9" t="s">
        <v>259</v>
      </c>
      <c r="D959" s="9" t="s">
        <v>260</v>
      </c>
      <c r="E959" s="10">
        <v>98</v>
      </c>
      <c r="F959" s="11" t="s">
        <v>9</v>
      </c>
      <c r="G959" s="11">
        <f>IF(A959=A958,G958,H959)</f>
        <v>883</v>
      </c>
      <c r="H959" s="12">
        <f>H958+1</f>
        <v>884</v>
      </c>
    </row>
    <row r="960" spans="1:8" x14ac:dyDescent="0.25">
      <c r="A960" s="7">
        <v>130.125</v>
      </c>
      <c r="B960" s="8" t="s">
        <v>381</v>
      </c>
      <c r="C960" s="9" t="s">
        <v>1409</v>
      </c>
      <c r="D960" s="9" t="s">
        <v>30</v>
      </c>
      <c r="E960" s="15">
        <v>16</v>
      </c>
      <c r="F960" s="11" t="s">
        <v>9</v>
      </c>
      <c r="G960" s="11">
        <f>IF(A960=A959,G959,H960)</f>
        <v>883</v>
      </c>
      <c r="H960" s="12">
        <f>H959+1</f>
        <v>885</v>
      </c>
    </row>
    <row r="961" spans="1:8" x14ac:dyDescent="0.25">
      <c r="A961" s="7">
        <v>130</v>
      </c>
      <c r="B961" s="8" t="s">
        <v>135</v>
      </c>
      <c r="C961" s="9" t="s">
        <v>634</v>
      </c>
      <c r="D961" s="9" t="s">
        <v>284</v>
      </c>
      <c r="E961" s="10">
        <v>76</v>
      </c>
      <c r="F961" s="11" t="s">
        <v>9</v>
      </c>
      <c r="G961" s="11">
        <f>IF(A961=A959,G959,H961)</f>
        <v>886</v>
      </c>
      <c r="H961" s="12">
        <f>H960+1</f>
        <v>886</v>
      </c>
    </row>
    <row r="962" spans="1:8" x14ac:dyDescent="0.25">
      <c r="A962" s="7">
        <v>130</v>
      </c>
      <c r="B962" s="8" t="s">
        <v>14</v>
      </c>
      <c r="C962" s="9" t="s">
        <v>635</v>
      </c>
      <c r="D962" s="9" t="s">
        <v>636</v>
      </c>
      <c r="E962" s="10">
        <v>82</v>
      </c>
      <c r="F962" s="11" t="s">
        <v>9</v>
      </c>
      <c r="G962" s="11">
        <f>IF(A962=A961,G961,H962)</f>
        <v>886</v>
      </c>
      <c r="H962" s="12">
        <f>H961+1</f>
        <v>887</v>
      </c>
    </row>
    <row r="963" spans="1:8" x14ac:dyDescent="0.25">
      <c r="A963" s="7">
        <v>130</v>
      </c>
      <c r="B963" s="8" t="s">
        <v>33</v>
      </c>
      <c r="C963" s="9" t="s">
        <v>637</v>
      </c>
      <c r="D963" s="9" t="s">
        <v>30</v>
      </c>
      <c r="E963" s="10">
        <v>84</v>
      </c>
      <c r="F963" s="11" t="s">
        <v>9</v>
      </c>
      <c r="G963" s="11">
        <f>IF(A963=A962,G962,H963)</f>
        <v>886</v>
      </c>
      <c r="H963" s="12">
        <f>H962+1</f>
        <v>888</v>
      </c>
    </row>
    <row r="964" spans="1:8" x14ac:dyDescent="0.25">
      <c r="A964" s="7">
        <v>130</v>
      </c>
      <c r="B964" s="8" t="s">
        <v>19</v>
      </c>
      <c r="C964" s="9" t="s">
        <v>638</v>
      </c>
      <c r="D964" s="9" t="s">
        <v>639</v>
      </c>
      <c r="E964" s="10">
        <v>86</v>
      </c>
      <c r="F964" s="11" t="s">
        <v>640</v>
      </c>
      <c r="G964" s="11">
        <f>IF(A964=A963,G963,H964)</f>
        <v>886</v>
      </c>
      <c r="H964" s="12">
        <f>H963+1</f>
        <v>889</v>
      </c>
    </row>
    <row r="965" spans="1:8" x14ac:dyDescent="0.25">
      <c r="A965" s="7">
        <v>130</v>
      </c>
      <c r="B965" s="8" t="s">
        <v>33</v>
      </c>
      <c r="C965" s="9" t="s">
        <v>641</v>
      </c>
      <c r="D965" s="9" t="s">
        <v>264</v>
      </c>
      <c r="E965" s="10">
        <v>89</v>
      </c>
      <c r="F965" s="11" t="s">
        <v>9</v>
      </c>
      <c r="G965" s="11">
        <f>IF(A965=A964,G964,H965)</f>
        <v>886</v>
      </c>
      <c r="H965" s="12">
        <f>H964+1</f>
        <v>890</v>
      </c>
    </row>
    <row r="966" spans="1:8" x14ac:dyDescent="0.25">
      <c r="A966" s="7">
        <v>130</v>
      </c>
      <c r="B966" s="8" t="s">
        <v>188</v>
      </c>
      <c r="C966" s="9" t="s">
        <v>642</v>
      </c>
      <c r="D966" s="9" t="s">
        <v>109</v>
      </c>
      <c r="E966" s="10">
        <v>91</v>
      </c>
      <c r="F966" s="11" t="s">
        <v>9</v>
      </c>
      <c r="G966" s="11">
        <f>IF(A966=A965,G965,H966)</f>
        <v>886</v>
      </c>
      <c r="H966" s="12">
        <f>H965+1</f>
        <v>891</v>
      </c>
    </row>
    <row r="967" spans="1:8" x14ac:dyDescent="0.25">
      <c r="A967" s="7">
        <v>130</v>
      </c>
      <c r="B967" s="8" t="s">
        <v>150</v>
      </c>
      <c r="C967" s="9" t="s">
        <v>627</v>
      </c>
      <c r="D967" s="9" t="s">
        <v>470</v>
      </c>
      <c r="E967" s="10">
        <v>95</v>
      </c>
      <c r="F967" s="11" t="s">
        <v>9</v>
      </c>
      <c r="G967" s="11">
        <f>IF(A967=A966,G966,H967)</f>
        <v>886</v>
      </c>
      <c r="H967" s="12">
        <f>H966+1</f>
        <v>892</v>
      </c>
    </row>
    <row r="968" spans="1:8" x14ac:dyDescent="0.25">
      <c r="A968" s="7">
        <v>130</v>
      </c>
      <c r="B968" s="8" t="s">
        <v>244</v>
      </c>
      <c r="C968" s="9" t="s">
        <v>643</v>
      </c>
      <c r="D968" s="9" t="s">
        <v>95</v>
      </c>
      <c r="E968" s="10">
        <v>98</v>
      </c>
      <c r="F968" s="11" t="s">
        <v>9</v>
      </c>
      <c r="G968" s="11">
        <f>IF(A968=A967,G967,H968)</f>
        <v>886</v>
      </c>
      <c r="H968" s="12">
        <f>H967+1</f>
        <v>893</v>
      </c>
    </row>
    <row r="969" spans="1:8" x14ac:dyDescent="0.25">
      <c r="A969" s="7">
        <v>130</v>
      </c>
      <c r="B969" s="8" t="s">
        <v>255</v>
      </c>
      <c r="C969" s="9" t="s">
        <v>912</v>
      </c>
      <c r="D969" s="9" t="s">
        <v>455</v>
      </c>
      <c r="E969" s="14">
        <v>1</v>
      </c>
      <c r="F969" s="11" t="s">
        <v>9</v>
      </c>
      <c r="G969" s="11">
        <f>IF(A969=A968,G968,H969)</f>
        <v>886</v>
      </c>
      <c r="H969" s="12">
        <f>H968+1</f>
        <v>894</v>
      </c>
    </row>
    <row r="970" spans="1:8" x14ac:dyDescent="0.25">
      <c r="A970" s="7">
        <v>130</v>
      </c>
      <c r="B970" s="8" t="s">
        <v>121</v>
      </c>
      <c r="C970" s="9" t="s">
        <v>1209</v>
      </c>
      <c r="D970" s="9" t="s">
        <v>378</v>
      </c>
      <c r="E970" s="14">
        <v>8</v>
      </c>
      <c r="F970" s="11" t="s">
        <v>9</v>
      </c>
      <c r="G970" s="11">
        <f>IF(A970=A969,G969,H970)</f>
        <v>886</v>
      </c>
      <c r="H970" s="12">
        <f>H969+1</f>
        <v>895</v>
      </c>
    </row>
    <row r="971" spans="1:8" x14ac:dyDescent="0.25">
      <c r="A971" s="7">
        <v>130</v>
      </c>
      <c r="B971" s="8" t="s">
        <v>66</v>
      </c>
      <c r="C971" s="9" t="s">
        <v>1309</v>
      </c>
      <c r="D971" s="9" t="s">
        <v>30</v>
      </c>
      <c r="E971" s="15">
        <v>11</v>
      </c>
      <c r="F971" s="11" t="s">
        <v>9</v>
      </c>
      <c r="G971" s="11">
        <f>IF(A971=A970,G970,H971)</f>
        <v>886</v>
      </c>
      <c r="H971" s="12">
        <f>H970+1</f>
        <v>896</v>
      </c>
    </row>
    <row r="972" spans="1:8" x14ac:dyDescent="0.25">
      <c r="A972" s="7">
        <v>130</v>
      </c>
      <c r="B972" s="8" t="s">
        <v>28</v>
      </c>
      <c r="C972" s="9" t="s">
        <v>1436</v>
      </c>
      <c r="D972" s="9" t="s">
        <v>37</v>
      </c>
      <c r="E972" s="15">
        <v>18</v>
      </c>
      <c r="F972" s="11" t="s">
        <v>9</v>
      </c>
      <c r="G972" s="11">
        <f>IF(A972=A971,G971,H972)</f>
        <v>886</v>
      </c>
      <c r="H972" s="12">
        <f>H971+1</f>
        <v>897</v>
      </c>
    </row>
    <row r="973" spans="1:8" x14ac:dyDescent="0.25">
      <c r="A973" s="7">
        <v>130</v>
      </c>
      <c r="B973" s="8" t="s">
        <v>17</v>
      </c>
      <c r="C973" s="9" t="s">
        <v>1465</v>
      </c>
      <c r="D973" s="9" t="s">
        <v>37</v>
      </c>
      <c r="E973" s="15">
        <v>20</v>
      </c>
      <c r="F973" s="11" t="s">
        <v>9</v>
      </c>
      <c r="G973" s="11">
        <f>IF(A973=A972,G972,H973)</f>
        <v>886</v>
      </c>
      <c r="H973" s="12">
        <f>H972+1</f>
        <v>898</v>
      </c>
    </row>
    <row r="974" spans="1:8" x14ac:dyDescent="0.25">
      <c r="A974" s="7">
        <v>129.875</v>
      </c>
      <c r="B974" s="8" t="s">
        <v>46</v>
      </c>
      <c r="C974" s="9" t="s">
        <v>644</v>
      </c>
      <c r="D974" s="9" t="s">
        <v>484</v>
      </c>
      <c r="E974" s="10">
        <v>68</v>
      </c>
      <c r="F974" s="11" t="s">
        <v>9</v>
      </c>
      <c r="G974" s="11">
        <f>IF(A974=A973,G973,H974)</f>
        <v>899</v>
      </c>
      <c r="H974" s="12">
        <f>H973+1</f>
        <v>899</v>
      </c>
    </row>
    <row r="975" spans="1:8" x14ac:dyDescent="0.25">
      <c r="A975" s="7">
        <v>129.875</v>
      </c>
      <c r="B975" s="8" t="s">
        <v>424</v>
      </c>
      <c r="C975" s="9" t="s">
        <v>645</v>
      </c>
      <c r="D975" s="9" t="s">
        <v>646</v>
      </c>
      <c r="E975" s="10">
        <v>85</v>
      </c>
      <c r="F975" s="11" t="s">
        <v>9</v>
      </c>
      <c r="G975" s="11">
        <f>IF(A975=A974,G974,H975)</f>
        <v>899</v>
      </c>
      <c r="H975" s="12">
        <f>H974+1</f>
        <v>900</v>
      </c>
    </row>
    <row r="976" spans="1:8" x14ac:dyDescent="0.25">
      <c r="A976" s="7">
        <v>129.875</v>
      </c>
      <c r="B976" s="13" t="s">
        <v>30</v>
      </c>
      <c r="C976" s="13" t="s">
        <v>647</v>
      </c>
      <c r="D976" s="13" t="s">
        <v>76</v>
      </c>
      <c r="E976" s="11">
        <v>1994</v>
      </c>
      <c r="F976" s="11" t="s">
        <v>9</v>
      </c>
      <c r="G976" s="11">
        <f>IF(A976=A972,G972,H976)</f>
        <v>898</v>
      </c>
      <c r="H976" s="12">
        <f>H972+1</f>
        <v>898</v>
      </c>
    </row>
    <row r="977" spans="1:8" x14ac:dyDescent="0.25">
      <c r="A977" s="7">
        <v>129.875</v>
      </c>
      <c r="B977" s="8" t="s">
        <v>121</v>
      </c>
      <c r="C977" s="9" t="s">
        <v>1024</v>
      </c>
      <c r="D977" s="9" t="s">
        <v>1025</v>
      </c>
      <c r="E977" s="18">
        <v>1998</v>
      </c>
      <c r="F977" s="11" t="s">
        <v>9</v>
      </c>
      <c r="G977" s="11">
        <f>IF(A977=A976,G976,H977)</f>
        <v>898</v>
      </c>
      <c r="H977" s="12">
        <f>H976+1</f>
        <v>899</v>
      </c>
    </row>
    <row r="978" spans="1:8" x14ac:dyDescent="0.25">
      <c r="A978" s="7">
        <v>129.875</v>
      </c>
      <c r="B978" s="8" t="s">
        <v>417</v>
      </c>
      <c r="C978" s="9" t="s">
        <v>382</v>
      </c>
      <c r="D978" s="9" t="s">
        <v>383</v>
      </c>
      <c r="E978" s="14">
        <v>3</v>
      </c>
      <c r="F978" s="11" t="s">
        <v>9</v>
      </c>
      <c r="G978" s="11">
        <f>IF(A978=A977,G977,H978)</f>
        <v>898</v>
      </c>
      <c r="H978" s="12">
        <f>H977+1</f>
        <v>900</v>
      </c>
    </row>
    <row r="979" spans="1:8" x14ac:dyDescent="0.25">
      <c r="A979" s="7">
        <v>129.875</v>
      </c>
      <c r="B979" s="8" t="s">
        <v>19</v>
      </c>
      <c r="C979" s="9" t="s">
        <v>1150</v>
      </c>
      <c r="D979" s="9" t="s">
        <v>37</v>
      </c>
      <c r="E979" s="14">
        <v>6</v>
      </c>
      <c r="F979" s="11" t="s">
        <v>9</v>
      </c>
      <c r="G979" s="11">
        <f>IF(A979=A978,G978,H979)</f>
        <v>898</v>
      </c>
      <c r="H979" s="12">
        <f>H978+1</f>
        <v>901</v>
      </c>
    </row>
    <row r="980" spans="1:8" x14ac:dyDescent="0.25">
      <c r="A980" s="7">
        <v>129.875</v>
      </c>
      <c r="B980" s="8" t="s">
        <v>214</v>
      </c>
      <c r="C980" s="9" t="s">
        <v>1327</v>
      </c>
      <c r="D980" s="9" t="s">
        <v>389</v>
      </c>
      <c r="E980" s="15">
        <v>12</v>
      </c>
      <c r="F980" s="11" t="s">
        <v>9</v>
      </c>
      <c r="G980" s="11">
        <f>IF(A980=A979,G979,H980)</f>
        <v>898</v>
      </c>
      <c r="H980" s="12">
        <f>H979+1</f>
        <v>902</v>
      </c>
    </row>
    <row r="981" spans="1:8" x14ac:dyDescent="0.25">
      <c r="A981" s="7">
        <v>129.875</v>
      </c>
      <c r="B981" s="8" t="s">
        <v>268</v>
      </c>
      <c r="C981" s="9" t="s">
        <v>1390</v>
      </c>
      <c r="D981" s="9" t="s">
        <v>27</v>
      </c>
      <c r="E981" s="15">
        <v>14</v>
      </c>
      <c r="F981" s="11" t="s">
        <v>9</v>
      </c>
      <c r="G981" s="11">
        <f>IF(A981=A980,G980,H981)</f>
        <v>898</v>
      </c>
      <c r="H981" s="12">
        <f>H980+1</f>
        <v>903</v>
      </c>
    </row>
    <row r="982" spans="1:8" x14ac:dyDescent="0.25">
      <c r="A982" s="7">
        <v>129.75</v>
      </c>
      <c r="B982" s="8" t="s">
        <v>30</v>
      </c>
      <c r="C982" s="9" t="s">
        <v>142</v>
      </c>
      <c r="D982" s="9" t="s">
        <v>76</v>
      </c>
      <c r="E982" s="10">
        <v>90</v>
      </c>
      <c r="F982" s="11" t="s">
        <v>9</v>
      </c>
      <c r="G982" s="11">
        <f>IF(A982=A981,G981,H982)</f>
        <v>904</v>
      </c>
      <c r="H982" s="12">
        <f>H981+1</f>
        <v>904</v>
      </c>
    </row>
    <row r="983" spans="1:8" x14ac:dyDescent="0.25">
      <c r="A983" s="7">
        <v>129.75</v>
      </c>
      <c r="B983" s="8" t="s">
        <v>135</v>
      </c>
      <c r="C983" s="9" t="s">
        <v>648</v>
      </c>
      <c r="D983" s="9" t="s">
        <v>1279</v>
      </c>
      <c r="E983" s="10">
        <v>96</v>
      </c>
      <c r="F983" s="11" t="s">
        <v>9</v>
      </c>
      <c r="G983" s="11">
        <f>IF(A983=A982,G982,H983)</f>
        <v>904</v>
      </c>
      <c r="H983" s="12">
        <f>H982+1</f>
        <v>905</v>
      </c>
    </row>
    <row r="984" spans="1:8" x14ac:dyDescent="0.25">
      <c r="A984" s="7">
        <v>129.75</v>
      </c>
      <c r="B984" s="8" t="s">
        <v>214</v>
      </c>
      <c r="C984" s="9" t="s">
        <v>401</v>
      </c>
      <c r="D984" s="9" t="s">
        <v>396</v>
      </c>
      <c r="E984" s="10">
        <v>97</v>
      </c>
      <c r="F984" s="11" t="s">
        <v>9</v>
      </c>
      <c r="G984" s="11">
        <f>IF(A984=A983,G983,H984)</f>
        <v>904</v>
      </c>
      <c r="H984" s="12">
        <f>H983+1</f>
        <v>906</v>
      </c>
    </row>
    <row r="985" spans="1:8" x14ac:dyDescent="0.25">
      <c r="A985" s="7">
        <v>129.75</v>
      </c>
      <c r="B985" s="8" t="s">
        <v>33</v>
      </c>
      <c r="C985" s="9" t="s">
        <v>1244</v>
      </c>
      <c r="D985" s="9" t="s">
        <v>343</v>
      </c>
      <c r="E985" s="14">
        <v>9</v>
      </c>
      <c r="F985" s="11" t="s">
        <v>9</v>
      </c>
      <c r="G985" s="11">
        <f>IF(A985=A984,G984,H985)</f>
        <v>904</v>
      </c>
      <c r="H985" s="12">
        <f>H984+1</f>
        <v>907</v>
      </c>
    </row>
    <row r="986" spans="1:8" x14ac:dyDescent="0.25">
      <c r="A986" s="7">
        <v>129.75</v>
      </c>
      <c r="B986" s="8" t="s">
        <v>121</v>
      </c>
      <c r="C986" s="9" t="s">
        <v>1310</v>
      </c>
      <c r="D986" s="9" t="s">
        <v>899</v>
      </c>
      <c r="E986" s="15">
        <v>11</v>
      </c>
      <c r="F986" s="11" t="s">
        <v>9</v>
      </c>
      <c r="G986" s="11">
        <f>IF(A986=A985,G985,H986)</f>
        <v>904</v>
      </c>
      <c r="H986" s="12">
        <f>H985+1</f>
        <v>908</v>
      </c>
    </row>
    <row r="987" spans="1:8" x14ac:dyDescent="0.25">
      <c r="A987" s="7">
        <v>129.75</v>
      </c>
      <c r="B987" s="8" t="s">
        <v>121</v>
      </c>
      <c r="C987" s="9" t="s">
        <v>1328</v>
      </c>
      <c r="D987" s="9" t="s">
        <v>899</v>
      </c>
      <c r="E987" s="15">
        <v>12</v>
      </c>
      <c r="F987" s="11" t="s">
        <v>9</v>
      </c>
      <c r="G987" s="11">
        <f>IF(A987=A984,G984,H987)</f>
        <v>904</v>
      </c>
      <c r="H987" s="12">
        <f>H984+1</f>
        <v>907</v>
      </c>
    </row>
    <row r="988" spans="1:8" x14ac:dyDescent="0.25">
      <c r="A988" s="7">
        <v>129.75</v>
      </c>
      <c r="B988" s="8" t="s">
        <v>515</v>
      </c>
      <c r="C988" s="9" t="s">
        <v>1445</v>
      </c>
      <c r="D988" s="9" t="s">
        <v>37</v>
      </c>
      <c r="E988" s="15">
        <v>19</v>
      </c>
      <c r="F988" s="11" t="s">
        <v>9</v>
      </c>
      <c r="G988" s="11">
        <f>IF(A988=A987,G987,H988)</f>
        <v>904</v>
      </c>
      <c r="H988" s="12">
        <f>H987+1</f>
        <v>908</v>
      </c>
    </row>
    <row r="989" spans="1:8" x14ac:dyDescent="0.25">
      <c r="A989" s="7">
        <v>129.625</v>
      </c>
      <c r="B989" s="8" t="s">
        <v>188</v>
      </c>
      <c r="C989" s="9" t="s">
        <v>649</v>
      </c>
      <c r="D989" s="9" t="s">
        <v>30</v>
      </c>
      <c r="E989" s="10">
        <v>89</v>
      </c>
      <c r="F989" s="11" t="s">
        <v>9</v>
      </c>
      <c r="G989" s="11">
        <f>IF(A989=A988,G988,H989)</f>
        <v>909</v>
      </c>
      <c r="H989" s="12">
        <f>H988+1</f>
        <v>909</v>
      </c>
    </row>
    <row r="990" spans="1:8" x14ac:dyDescent="0.25">
      <c r="A990" s="7">
        <v>129.625</v>
      </c>
      <c r="B990" s="8" t="s">
        <v>199</v>
      </c>
      <c r="C990" s="9" t="s">
        <v>650</v>
      </c>
      <c r="D990" s="9" t="s">
        <v>431</v>
      </c>
      <c r="E990" s="10">
        <v>90</v>
      </c>
      <c r="F990" s="11" t="s">
        <v>9</v>
      </c>
      <c r="G990" s="11">
        <f>IF(A990=A989,G989,H990)</f>
        <v>909</v>
      </c>
      <c r="H990" s="12">
        <f>H989+1</f>
        <v>910</v>
      </c>
    </row>
    <row r="991" spans="1:8" x14ac:dyDescent="0.25">
      <c r="A991" s="7">
        <v>129.625</v>
      </c>
      <c r="B991" s="8" t="s">
        <v>49</v>
      </c>
      <c r="C991" s="9" t="s">
        <v>61</v>
      </c>
      <c r="D991" s="9" t="s">
        <v>62</v>
      </c>
      <c r="E991" s="14">
        <v>3</v>
      </c>
      <c r="F991" s="11" t="s">
        <v>9</v>
      </c>
      <c r="G991" s="11">
        <f>IF(A991=A990,G990,H991)</f>
        <v>909</v>
      </c>
      <c r="H991" s="12">
        <f>H990+1</f>
        <v>911</v>
      </c>
    </row>
    <row r="992" spans="1:8" x14ac:dyDescent="0.25">
      <c r="A992" s="7">
        <v>129.625</v>
      </c>
      <c r="B992" s="8" t="s">
        <v>17</v>
      </c>
      <c r="C992" s="9" t="s">
        <v>1078</v>
      </c>
      <c r="D992" s="9" t="s">
        <v>523</v>
      </c>
      <c r="E992" s="14">
        <v>7</v>
      </c>
      <c r="F992" s="11" t="s">
        <v>9</v>
      </c>
      <c r="G992" s="11">
        <f>IF(A992=A991,G991,H992)</f>
        <v>909</v>
      </c>
      <c r="H992" s="12">
        <f>H991+1</f>
        <v>912</v>
      </c>
    </row>
    <row r="993" spans="1:8" x14ac:dyDescent="0.25">
      <c r="A993" s="7">
        <v>129.625</v>
      </c>
      <c r="B993" s="8" t="s">
        <v>19</v>
      </c>
      <c r="C993" s="9" t="s">
        <v>1058</v>
      </c>
      <c r="D993" s="9" t="s">
        <v>30</v>
      </c>
      <c r="E993" s="14">
        <v>3</v>
      </c>
      <c r="F993" s="11" t="s">
        <v>9</v>
      </c>
      <c r="G993" s="11">
        <f>IF(A993=A992,G992,H993)</f>
        <v>909</v>
      </c>
      <c r="H993" s="12">
        <f>H992+1</f>
        <v>913</v>
      </c>
    </row>
    <row r="994" spans="1:8" x14ac:dyDescent="0.25">
      <c r="A994" s="7">
        <v>129.5</v>
      </c>
      <c r="B994" s="8" t="s">
        <v>150</v>
      </c>
      <c r="C994" s="9" t="s">
        <v>652</v>
      </c>
      <c r="D994" s="9" t="s">
        <v>653</v>
      </c>
      <c r="E994" s="10">
        <v>87</v>
      </c>
      <c r="F994" s="11" t="s">
        <v>9</v>
      </c>
      <c r="G994" s="11">
        <f>IF(A994=A993,G993,H994)</f>
        <v>914</v>
      </c>
      <c r="H994" s="12">
        <f>H993+1</f>
        <v>914</v>
      </c>
    </row>
    <row r="995" spans="1:8" x14ac:dyDescent="0.25">
      <c r="A995" s="7">
        <v>129.5</v>
      </c>
      <c r="B995" s="8" t="s">
        <v>19</v>
      </c>
      <c r="C995" s="9" t="s">
        <v>651</v>
      </c>
      <c r="D995" s="9" t="s">
        <v>16</v>
      </c>
      <c r="E995" s="10">
        <v>62</v>
      </c>
      <c r="F995" s="11" t="s">
        <v>9</v>
      </c>
      <c r="G995" s="11">
        <f>IF(A995=A994,G994,H995)</f>
        <v>914</v>
      </c>
      <c r="H995" s="12">
        <f>H994+1</f>
        <v>915</v>
      </c>
    </row>
    <row r="996" spans="1:8" x14ac:dyDescent="0.25">
      <c r="A996" s="7">
        <v>129.5</v>
      </c>
      <c r="B996" s="8" t="s">
        <v>30</v>
      </c>
      <c r="C996" s="9" t="s">
        <v>142</v>
      </c>
      <c r="D996" s="9" t="s">
        <v>76</v>
      </c>
      <c r="E996" s="10">
        <v>88</v>
      </c>
      <c r="F996" s="11" t="s">
        <v>9</v>
      </c>
      <c r="G996" s="11">
        <f>IF(A996=A995,G995,H996)</f>
        <v>914</v>
      </c>
      <c r="H996" s="12">
        <f>H995+1</f>
        <v>916</v>
      </c>
    </row>
    <row r="997" spans="1:8" x14ac:dyDescent="0.25">
      <c r="A997" s="7">
        <v>129.5</v>
      </c>
      <c r="B997" s="8" t="s">
        <v>654</v>
      </c>
      <c r="C997" s="9" t="s">
        <v>655</v>
      </c>
      <c r="D997" s="9" t="s">
        <v>1279</v>
      </c>
      <c r="E997" s="10">
        <v>90</v>
      </c>
      <c r="F997" s="11" t="s">
        <v>9</v>
      </c>
      <c r="G997" s="11">
        <f>IF(A997=A996,G996,H997)</f>
        <v>914</v>
      </c>
      <c r="H997" s="12">
        <f>H996+1</f>
        <v>917</v>
      </c>
    </row>
    <row r="998" spans="1:8" x14ac:dyDescent="0.25">
      <c r="A998" s="7">
        <v>129.5</v>
      </c>
      <c r="B998" s="8" t="s">
        <v>66</v>
      </c>
      <c r="C998" s="9" t="s">
        <v>656</v>
      </c>
      <c r="D998" s="9" t="s">
        <v>30</v>
      </c>
      <c r="E998" s="10">
        <v>93</v>
      </c>
      <c r="F998" s="11" t="s">
        <v>9</v>
      </c>
      <c r="G998" s="11">
        <f>IF(A998=A997,G997,H998)</f>
        <v>914</v>
      </c>
      <c r="H998" s="12">
        <f>H997+1</f>
        <v>918</v>
      </c>
    </row>
    <row r="999" spans="1:8" x14ac:dyDescent="0.25">
      <c r="A999" s="7">
        <v>129.5</v>
      </c>
      <c r="B999" s="8" t="s">
        <v>184</v>
      </c>
      <c r="C999" s="9" t="s">
        <v>1168</v>
      </c>
      <c r="D999" s="9" t="s">
        <v>821</v>
      </c>
      <c r="E999" s="11">
        <v>2000</v>
      </c>
      <c r="F999" s="11" t="s">
        <v>9</v>
      </c>
      <c r="G999" s="11">
        <f>IF(A999=A998,G998,H999)</f>
        <v>914</v>
      </c>
      <c r="H999" s="12">
        <f>H998+1</f>
        <v>919</v>
      </c>
    </row>
    <row r="1000" spans="1:8" x14ac:dyDescent="0.25">
      <c r="A1000" s="7">
        <v>129.5</v>
      </c>
      <c r="B1000" s="8" t="s">
        <v>184</v>
      </c>
      <c r="C1000" s="9" t="s">
        <v>820</v>
      </c>
      <c r="D1000" s="9" t="s">
        <v>821</v>
      </c>
      <c r="E1000" s="14">
        <v>9</v>
      </c>
      <c r="F1000" s="11" t="s">
        <v>9</v>
      </c>
      <c r="G1000" s="11">
        <f>IF(A1000=A999,G999,H1000)</f>
        <v>914</v>
      </c>
      <c r="H1000" s="12">
        <f>H999+1</f>
        <v>920</v>
      </c>
    </row>
    <row r="1001" spans="1:8" x14ac:dyDescent="0.25">
      <c r="A1001" s="7">
        <v>129.375</v>
      </c>
      <c r="B1001" s="8" t="s">
        <v>66</v>
      </c>
      <c r="C1001" s="9" t="s">
        <v>657</v>
      </c>
      <c r="D1001" s="9" t="s">
        <v>30</v>
      </c>
      <c r="E1001" s="10">
        <v>74</v>
      </c>
      <c r="F1001" s="11" t="s">
        <v>9</v>
      </c>
      <c r="G1001" s="11">
        <f>IF(A1001=A1000,G1000,H1001)</f>
        <v>921</v>
      </c>
      <c r="H1001" s="12">
        <f>H1000+1</f>
        <v>921</v>
      </c>
    </row>
    <row r="1002" spans="1:8" x14ac:dyDescent="0.25">
      <c r="A1002" s="7">
        <v>129.375</v>
      </c>
      <c r="B1002" s="8" t="s">
        <v>281</v>
      </c>
      <c r="C1002" s="9" t="s">
        <v>658</v>
      </c>
      <c r="D1002" s="9" t="s">
        <v>659</v>
      </c>
      <c r="E1002" s="10">
        <v>92</v>
      </c>
      <c r="F1002" s="11" t="s">
        <v>9</v>
      </c>
      <c r="G1002" s="11">
        <f>IF(A1002=A1001,G1001,H1002)</f>
        <v>921</v>
      </c>
      <c r="H1002" s="12">
        <f>H1001+1</f>
        <v>922</v>
      </c>
    </row>
    <row r="1003" spans="1:8" x14ac:dyDescent="0.25">
      <c r="A1003" s="7">
        <v>129.375</v>
      </c>
      <c r="B1003" s="8" t="s">
        <v>281</v>
      </c>
      <c r="C1003" s="9" t="s">
        <v>660</v>
      </c>
      <c r="D1003" s="9" t="s">
        <v>437</v>
      </c>
      <c r="E1003" s="10">
        <v>96</v>
      </c>
      <c r="F1003" s="11" t="s">
        <v>9</v>
      </c>
      <c r="G1003" s="11">
        <f>IF(A1003=A1002,G1002,H1003)</f>
        <v>921</v>
      </c>
      <c r="H1003" s="12">
        <f>H1002+1</f>
        <v>923</v>
      </c>
    </row>
    <row r="1004" spans="1:8" x14ac:dyDescent="0.25">
      <c r="A1004" s="7">
        <v>129.375</v>
      </c>
      <c r="B1004" s="8" t="s">
        <v>28</v>
      </c>
      <c r="C1004" s="9" t="s">
        <v>661</v>
      </c>
      <c r="D1004" s="9" t="s">
        <v>476</v>
      </c>
      <c r="E1004" s="10">
        <v>97</v>
      </c>
      <c r="F1004" s="11" t="s">
        <v>9</v>
      </c>
      <c r="G1004" s="11">
        <f>IF(A1004=A1002,G1002,H1004)</f>
        <v>921</v>
      </c>
      <c r="H1004" s="12">
        <f>H1002+1</f>
        <v>923</v>
      </c>
    </row>
    <row r="1005" spans="1:8" x14ac:dyDescent="0.25">
      <c r="A1005" s="7">
        <v>129.375</v>
      </c>
      <c r="B1005" s="8" t="s">
        <v>158</v>
      </c>
      <c r="C1005" s="9" t="s">
        <v>1059</v>
      </c>
      <c r="D1005" s="9" t="s">
        <v>123</v>
      </c>
      <c r="E1005" s="14">
        <v>3</v>
      </c>
      <c r="F1005" s="11" t="s">
        <v>9</v>
      </c>
      <c r="G1005" s="11">
        <f>IF(A1005=A1004,G1004,H1005)</f>
        <v>921</v>
      </c>
      <c r="H1005" s="12">
        <f>H1004+1</f>
        <v>924</v>
      </c>
    </row>
    <row r="1006" spans="1:8" x14ac:dyDescent="0.25">
      <c r="A1006" s="7">
        <v>129.375</v>
      </c>
      <c r="B1006" s="8" t="s">
        <v>46</v>
      </c>
      <c r="C1006" s="9" t="s">
        <v>662</v>
      </c>
      <c r="D1006" s="9" t="s">
        <v>1279</v>
      </c>
      <c r="E1006" s="10">
        <v>97</v>
      </c>
      <c r="F1006" s="11" t="s">
        <v>9</v>
      </c>
      <c r="G1006" s="11">
        <f>IF(A1006=A1005,G1005,H1006)</f>
        <v>921</v>
      </c>
      <c r="H1006" s="12">
        <f>H1005+1</f>
        <v>925</v>
      </c>
    </row>
    <row r="1007" spans="1:8" x14ac:dyDescent="0.25">
      <c r="A1007" s="7">
        <v>129.375</v>
      </c>
      <c r="B1007" s="8" t="s">
        <v>188</v>
      </c>
      <c r="C1007" s="9" t="s">
        <v>594</v>
      </c>
      <c r="D1007" s="9" t="s">
        <v>8</v>
      </c>
      <c r="E1007" s="15">
        <v>18</v>
      </c>
      <c r="F1007" s="11" t="s">
        <v>9</v>
      </c>
      <c r="G1007" s="11">
        <f>IF(A1007=A1006,G1006,H1007)</f>
        <v>921</v>
      </c>
      <c r="H1007" s="12">
        <f>H1006+1</f>
        <v>926</v>
      </c>
    </row>
    <row r="1008" spans="1:8" x14ac:dyDescent="0.25">
      <c r="A1008" s="7">
        <v>129.375</v>
      </c>
      <c r="B1008" s="8" t="s">
        <v>158</v>
      </c>
      <c r="C1008" s="9" t="s">
        <v>1466</v>
      </c>
      <c r="D1008" s="9" t="s">
        <v>30</v>
      </c>
      <c r="E1008" s="15">
        <v>19</v>
      </c>
      <c r="F1008" s="11" t="s">
        <v>9</v>
      </c>
      <c r="G1008" s="11">
        <f>IF(A1008=A1007,G1007,H1008)</f>
        <v>921</v>
      </c>
      <c r="H1008" s="12">
        <f>H1007+1</f>
        <v>927</v>
      </c>
    </row>
    <row r="1009" spans="1:8" x14ac:dyDescent="0.25">
      <c r="A1009" s="7">
        <v>129.25</v>
      </c>
      <c r="B1009" s="8" t="s">
        <v>7</v>
      </c>
      <c r="C1009" s="9" t="s">
        <v>663</v>
      </c>
      <c r="D1009" s="9" t="s">
        <v>664</v>
      </c>
      <c r="E1009" s="10">
        <v>83</v>
      </c>
      <c r="F1009" s="11" t="s">
        <v>9</v>
      </c>
      <c r="G1009" s="11">
        <f>IF(A1009=A1008,G1008,H1009)</f>
        <v>928</v>
      </c>
      <c r="H1009" s="12">
        <f>H1008+1</f>
        <v>928</v>
      </c>
    </row>
    <row r="1010" spans="1:8" x14ac:dyDescent="0.25">
      <c r="A1010" s="7">
        <v>129.25</v>
      </c>
      <c r="B1010" s="8" t="s">
        <v>69</v>
      </c>
      <c r="C1010" s="9" t="s">
        <v>665</v>
      </c>
      <c r="D1010" s="9" t="s">
        <v>283</v>
      </c>
      <c r="E1010" s="10">
        <v>92</v>
      </c>
      <c r="F1010" s="11" t="s">
        <v>9</v>
      </c>
      <c r="G1010" s="11">
        <f>IF(A1010=A1009,G1009,H1010)</f>
        <v>928</v>
      </c>
      <c r="H1010" s="12">
        <f>H1009+1</f>
        <v>929</v>
      </c>
    </row>
    <row r="1011" spans="1:8" x14ac:dyDescent="0.25">
      <c r="A1011" s="7">
        <v>129.25</v>
      </c>
      <c r="B1011" s="8" t="s">
        <v>19</v>
      </c>
      <c r="C1011" s="9" t="s">
        <v>1060</v>
      </c>
      <c r="D1011" s="9" t="s">
        <v>30</v>
      </c>
      <c r="E1011" s="14">
        <v>3</v>
      </c>
      <c r="F1011" s="11" t="s">
        <v>9</v>
      </c>
      <c r="G1011" s="11">
        <f>IF(A1011=A1010,G1010,H1011)</f>
        <v>928</v>
      </c>
      <c r="H1011" s="12">
        <f>H1010+1</f>
        <v>930</v>
      </c>
    </row>
    <row r="1012" spans="1:8" x14ac:dyDescent="0.25">
      <c r="A1012" s="7">
        <v>129.25</v>
      </c>
      <c r="B1012" s="8" t="s">
        <v>150</v>
      </c>
      <c r="C1012" s="9" t="s">
        <v>1102</v>
      </c>
      <c r="D1012" s="9" t="s">
        <v>71</v>
      </c>
      <c r="E1012" s="14">
        <v>6</v>
      </c>
      <c r="F1012" s="11" t="s">
        <v>9</v>
      </c>
      <c r="G1012" s="11">
        <f>IF(A1012=A1011,G1011,H1012)</f>
        <v>928</v>
      </c>
      <c r="H1012" s="12">
        <f>H1011+1</f>
        <v>931</v>
      </c>
    </row>
    <row r="1013" spans="1:8" x14ac:dyDescent="0.25">
      <c r="A1013" s="7">
        <v>129.125</v>
      </c>
      <c r="B1013" s="8" t="s">
        <v>277</v>
      </c>
      <c r="C1013" s="9" t="s">
        <v>666</v>
      </c>
      <c r="D1013" s="9" t="s">
        <v>667</v>
      </c>
      <c r="E1013" s="10">
        <v>80</v>
      </c>
      <c r="F1013" s="11" t="s">
        <v>9</v>
      </c>
      <c r="G1013" s="11">
        <f>IF(A1013=A1012,G1012,H1013)</f>
        <v>932</v>
      </c>
      <c r="H1013" s="12">
        <f>H1012+1</f>
        <v>932</v>
      </c>
    </row>
    <row r="1014" spans="1:8" x14ac:dyDescent="0.25">
      <c r="A1014" s="7">
        <v>129.125</v>
      </c>
      <c r="B1014" s="8" t="s">
        <v>121</v>
      </c>
      <c r="C1014" s="9" t="s">
        <v>668</v>
      </c>
      <c r="D1014" s="9" t="s">
        <v>378</v>
      </c>
      <c r="E1014" s="10">
        <v>88</v>
      </c>
      <c r="F1014" s="11" t="s">
        <v>9</v>
      </c>
      <c r="G1014" s="11">
        <f>IF(A1014=A1013,G1013,H1014)</f>
        <v>932</v>
      </c>
      <c r="H1014" s="12">
        <f>H1013+1</f>
        <v>933</v>
      </c>
    </row>
    <row r="1015" spans="1:8" x14ac:dyDescent="0.25">
      <c r="A1015" s="7">
        <v>129.125</v>
      </c>
      <c r="B1015" s="8" t="s">
        <v>28</v>
      </c>
      <c r="C1015" s="9" t="s">
        <v>669</v>
      </c>
      <c r="D1015" s="9" t="s">
        <v>1279</v>
      </c>
      <c r="E1015" s="10">
        <v>91</v>
      </c>
      <c r="F1015" s="11" t="s">
        <v>9</v>
      </c>
      <c r="G1015" s="11">
        <f>IF(A1015=A1014,G1014,H1015)</f>
        <v>932</v>
      </c>
      <c r="H1015" s="12">
        <f>H1014+1</f>
        <v>934</v>
      </c>
    </row>
    <row r="1016" spans="1:8" x14ac:dyDescent="0.25">
      <c r="A1016" s="7">
        <v>129.125</v>
      </c>
      <c r="B1016" s="8" t="s">
        <v>19</v>
      </c>
      <c r="C1016" s="9" t="s">
        <v>670</v>
      </c>
      <c r="D1016" s="9" t="s">
        <v>1279</v>
      </c>
      <c r="E1016" s="10">
        <v>94</v>
      </c>
      <c r="F1016" s="11" t="s">
        <v>9</v>
      </c>
      <c r="G1016" s="11">
        <f>IF(A1016=A1015,G1015,H1016)</f>
        <v>932</v>
      </c>
      <c r="H1016" s="12">
        <f>H1015+1</f>
        <v>935</v>
      </c>
    </row>
    <row r="1017" spans="1:8" x14ac:dyDescent="0.25">
      <c r="A1017" s="7">
        <v>129.125</v>
      </c>
      <c r="B1017" s="8" t="s">
        <v>137</v>
      </c>
      <c r="C1017" s="9" t="s">
        <v>1031</v>
      </c>
      <c r="D1017" s="9" t="s">
        <v>155</v>
      </c>
      <c r="E1017" s="14">
        <v>2</v>
      </c>
      <c r="F1017" s="11" t="s">
        <v>9</v>
      </c>
      <c r="G1017" s="11">
        <f>IF(A1017=A1016,G1016,H1017)</f>
        <v>932</v>
      </c>
      <c r="H1017" s="12">
        <f>H1016+1</f>
        <v>936</v>
      </c>
    </row>
    <row r="1018" spans="1:8" x14ac:dyDescent="0.25">
      <c r="A1018" s="7">
        <v>129.125</v>
      </c>
      <c r="B1018" s="8" t="s">
        <v>66</v>
      </c>
      <c r="C1018" s="9" t="s">
        <v>917</v>
      </c>
      <c r="D1018" s="9" t="s">
        <v>998</v>
      </c>
      <c r="E1018" s="15">
        <v>13</v>
      </c>
      <c r="F1018" s="11" t="s">
        <v>9</v>
      </c>
      <c r="G1018" s="11">
        <f>IF(A1018=A1017,G1017,H1018)</f>
        <v>932</v>
      </c>
      <c r="H1018" s="12">
        <f>H1017+1</f>
        <v>937</v>
      </c>
    </row>
    <row r="1019" spans="1:8" x14ac:dyDescent="0.25">
      <c r="A1019" s="7">
        <v>129.125</v>
      </c>
      <c r="B1019" s="8" t="s">
        <v>188</v>
      </c>
      <c r="C1019" s="9" t="s">
        <v>594</v>
      </c>
      <c r="D1019" s="9" t="s">
        <v>8</v>
      </c>
      <c r="E1019" s="15">
        <v>14</v>
      </c>
      <c r="F1019" s="11" t="s">
        <v>9</v>
      </c>
      <c r="G1019" s="11">
        <f>IF(A1019=A1018,G1018,H1019)</f>
        <v>932</v>
      </c>
      <c r="H1019" s="12">
        <f>H1018+1</f>
        <v>938</v>
      </c>
    </row>
    <row r="1020" spans="1:8" x14ac:dyDescent="0.25">
      <c r="A1020" s="7">
        <v>129.125</v>
      </c>
      <c r="B1020" s="8" t="s">
        <v>277</v>
      </c>
      <c r="C1020" s="9" t="s">
        <v>1467</v>
      </c>
      <c r="D1020" s="9" t="s">
        <v>30</v>
      </c>
      <c r="E1020" s="15">
        <v>20</v>
      </c>
      <c r="F1020" s="11" t="s">
        <v>9</v>
      </c>
      <c r="G1020" s="11">
        <f>IF(A1020=A1019,G1019,H1020)</f>
        <v>932</v>
      </c>
      <c r="H1020" s="12">
        <f>H1019+1</f>
        <v>939</v>
      </c>
    </row>
    <row r="1021" spans="1:8" x14ac:dyDescent="0.25">
      <c r="A1021" s="7">
        <v>129.125</v>
      </c>
      <c r="B1021" s="8" t="s">
        <v>381</v>
      </c>
      <c r="C1021" s="9" t="s">
        <v>1468</v>
      </c>
      <c r="D1021" s="9" t="s">
        <v>383</v>
      </c>
      <c r="E1021" s="15">
        <v>19</v>
      </c>
      <c r="F1021" s="11" t="s">
        <v>9</v>
      </c>
      <c r="G1021" s="11">
        <f>IF(A1021=A1020,G1020,H1021)</f>
        <v>932</v>
      </c>
      <c r="H1021" s="12">
        <f>H1020+1</f>
        <v>940</v>
      </c>
    </row>
    <row r="1022" spans="1:8" x14ac:dyDescent="0.25">
      <c r="A1022" s="7">
        <v>129.125</v>
      </c>
      <c r="B1022" s="8" t="s">
        <v>66</v>
      </c>
      <c r="C1022" s="9" t="s">
        <v>1000</v>
      </c>
      <c r="D1022" s="9" t="s">
        <v>30</v>
      </c>
      <c r="E1022" s="15">
        <v>21</v>
      </c>
      <c r="F1022" s="11" t="s">
        <v>9</v>
      </c>
      <c r="G1022" s="11">
        <f>IF(A1022=A1021,G1021,H1022)</f>
        <v>932</v>
      </c>
      <c r="H1022" s="12">
        <f>H1021+1</f>
        <v>941</v>
      </c>
    </row>
    <row r="1023" spans="1:8" x14ac:dyDescent="0.25">
      <c r="A1023" s="7">
        <v>129</v>
      </c>
      <c r="B1023" s="8" t="s">
        <v>33</v>
      </c>
      <c r="C1023" s="9" t="s">
        <v>671</v>
      </c>
      <c r="D1023" s="9" t="s">
        <v>343</v>
      </c>
      <c r="E1023" s="10">
        <v>82</v>
      </c>
      <c r="F1023" s="11" t="s">
        <v>9</v>
      </c>
      <c r="G1023" s="11">
        <f>IF(A1023=A1022,G1022,H1023)</f>
        <v>942</v>
      </c>
      <c r="H1023" s="12">
        <f>H1022+1</f>
        <v>942</v>
      </c>
    </row>
    <row r="1024" spans="1:8" x14ac:dyDescent="0.25">
      <c r="A1024" s="7">
        <v>129</v>
      </c>
      <c r="B1024" s="8" t="s">
        <v>368</v>
      </c>
      <c r="C1024" s="9" t="s">
        <v>259</v>
      </c>
      <c r="D1024" s="9" t="s">
        <v>260</v>
      </c>
      <c r="E1024" s="10">
        <v>98</v>
      </c>
      <c r="F1024" s="11" t="s">
        <v>9</v>
      </c>
      <c r="G1024" s="11">
        <f>IF(A1024=A1023,G1023,H1024)</f>
        <v>942</v>
      </c>
      <c r="H1024" s="12">
        <f>H1023+1</f>
        <v>943</v>
      </c>
    </row>
    <row r="1025" spans="1:8" x14ac:dyDescent="0.25">
      <c r="A1025" s="7">
        <v>129</v>
      </c>
      <c r="B1025" s="8" t="s">
        <v>368</v>
      </c>
      <c r="C1025" s="9" t="s">
        <v>259</v>
      </c>
      <c r="D1025" s="9" t="s">
        <v>260</v>
      </c>
      <c r="E1025" s="14">
        <v>1</v>
      </c>
      <c r="F1025" s="11" t="s">
        <v>9</v>
      </c>
      <c r="G1025" s="11">
        <f>IF(A1025=A1024,G1024,H1025)</f>
        <v>942</v>
      </c>
      <c r="H1025" s="12">
        <f>H1024+1</f>
        <v>944</v>
      </c>
    </row>
    <row r="1026" spans="1:8" x14ac:dyDescent="0.25">
      <c r="A1026" s="7">
        <v>129</v>
      </c>
      <c r="B1026" s="8" t="s">
        <v>121</v>
      </c>
      <c r="C1026" s="9" t="s">
        <v>1377</v>
      </c>
      <c r="D1026" s="9" t="s">
        <v>123</v>
      </c>
      <c r="E1026" s="14">
        <v>5</v>
      </c>
      <c r="F1026" s="11" t="s">
        <v>9</v>
      </c>
      <c r="G1026" s="11">
        <f>IF(A1026=A1025,G1025,H1026)</f>
        <v>942</v>
      </c>
      <c r="H1026" s="12">
        <f>H1025+1</f>
        <v>945</v>
      </c>
    </row>
    <row r="1027" spans="1:8" x14ac:dyDescent="0.25">
      <c r="A1027" s="7">
        <v>129</v>
      </c>
      <c r="B1027" s="8" t="s">
        <v>49</v>
      </c>
      <c r="C1027" s="9" t="s">
        <v>1185</v>
      </c>
      <c r="D1027" s="9" t="s">
        <v>62</v>
      </c>
      <c r="E1027" s="14">
        <v>7</v>
      </c>
      <c r="F1027" s="11" t="s">
        <v>9</v>
      </c>
      <c r="G1027" s="11">
        <f>IF(A1027=A1026,G1026,H1027)</f>
        <v>942</v>
      </c>
      <c r="H1027" s="12">
        <f>H1026+1</f>
        <v>946</v>
      </c>
    </row>
    <row r="1028" spans="1:8" x14ac:dyDescent="0.25">
      <c r="A1028" s="7">
        <v>129</v>
      </c>
      <c r="B1028" s="8" t="s">
        <v>368</v>
      </c>
      <c r="C1028" s="9" t="s">
        <v>259</v>
      </c>
      <c r="D1028" s="9" t="s">
        <v>260</v>
      </c>
      <c r="E1028" s="14">
        <v>9</v>
      </c>
      <c r="F1028" s="11" t="s">
        <v>9</v>
      </c>
      <c r="G1028" s="11">
        <f>IF(A1028=A1027,G1027,H1028)</f>
        <v>942</v>
      </c>
      <c r="H1028" s="12">
        <f>H1027+1</f>
        <v>947</v>
      </c>
    </row>
    <row r="1029" spans="1:8" x14ac:dyDescent="0.25">
      <c r="A1029" s="7">
        <v>129</v>
      </c>
      <c r="B1029" s="8" t="s">
        <v>265</v>
      </c>
      <c r="C1029" s="9" t="s">
        <v>917</v>
      </c>
      <c r="D1029" s="9" t="s">
        <v>918</v>
      </c>
      <c r="E1029" s="15">
        <v>15</v>
      </c>
      <c r="F1029" s="11" t="s">
        <v>9</v>
      </c>
      <c r="G1029" s="11">
        <f>IF(A1029=A1028,G1028,H1029)</f>
        <v>942</v>
      </c>
      <c r="H1029" s="12">
        <f>H1028+1</f>
        <v>948</v>
      </c>
    </row>
    <row r="1030" spans="1:8" x14ac:dyDescent="0.25">
      <c r="A1030" s="7">
        <v>129</v>
      </c>
      <c r="B1030" s="8" t="s">
        <v>381</v>
      </c>
      <c r="C1030" s="9" t="s">
        <v>1469</v>
      </c>
      <c r="D1030" s="9" t="s">
        <v>30</v>
      </c>
      <c r="E1030" s="15">
        <v>20</v>
      </c>
      <c r="F1030" s="11" t="s">
        <v>9</v>
      </c>
      <c r="G1030" s="11">
        <f>IF(A1030=A1029,G1029,H1030)</f>
        <v>942</v>
      </c>
      <c r="H1030" s="12">
        <f>H1029+1</f>
        <v>949</v>
      </c>
    </row>
    <row r="1031" spans="1:8" x14ac:dyDescent="0.25">
      <c r="A1031" s="7">
        <v>128.875</v>
      </c>
      <c r="B1031" s="8" t="s">
        <v>46</v>
      </c>
      <c r="C1031" s="9" t="s">
        <v>672</v>
      </c>
      <c r="D1031" s="9" t="s">
        <v>1279</v>
      </c>
      <c r="E1031" s="10">
        <v>87</v>
      </c>
      <c r="F1031" s="11" t="s">
        <v>9</v>
      </c>
      <c r="G1031" s="11">
        <f>IF(A1031=A1030,G1030,H1031)</f>
        <v>950</v>
      </c>
      <c r="H1031" s="12">
        <f>H1030+1</f>
        <v>950</v>
      </c>
    </row>
    <row r="1032" spans="1:8" x14ac:dyDescent="0.25">
      <c r="A1032" s="7">
        <v>128.875</v>
      </c>
      <c r="B1032" s="8" t="s">
        <v>328</v>
      </c>
      <c r="C1032" s="9" t="s">
        <v>673</v>
      </c>
      <c r="D1032" s="9" t="s">
        <v>1279</v>
      </c>
      <c r="E1032" s="10">
        <v>96</v>
      </c>
      <c r="F1032" s="11" t="s">
        <v>9</v>
      </c>
      <c r="G1032" s="11">
        <f>IF(A1032=A1031,G1031,H1032)</f>
        <v>950</v>
      </c>
      <c r="H1032" s="12">
        <f>H1031+1</f>
        <v>951</v>
      </c>
    </row>
    <row r="1033" spans="1:8" x14ac:dyDescent="0.25">
      <c r="A1033" s="7">
        <v>128.875</v>
      </c>
      <c r="B1033" s="8" t="s">
        <v>19</v>
      </c>
      <c r="C1033" s="9" t="s">
        <v>990</v>
      </c>
      <c r="D1033" s="9" t="s">
        <v>30</v>
      </c>
      <c r="E1033" s="14">
        <v>1</v>
      </c>
      <c r="F1033" s="11" t="s">
        <v>9</v>
      </c>
      <c r="G1033" s="11">
        <f>IF(A1033=A1032,G1032,H1033)</f>
        <v>950</v>
      </c>
      <c r="H1033" s="12">
        <f>H1032+1</f>
        <v>952</v>
      </c>
    </row>
    <row r="1034" spans="1:8" x14ac:dyDescent="0.25">
      <c r="A1034" s="7">
        <v>128.875</v>
      </c>
      <c r="B1034" s="8" t="s">
        <v>19</v>
      </c>
      <c r="C1034" s="9" t="s">
        <v>1378</v>
      </c>
      <c r="D1034" s="9" t="s">
        <v>21</v>
      </c>
      <c r="E1034" s="14">
        <v>1</v>
      </c>
      <c r="F1034" s="11" t="s">
        <v>9</v>
      </c>
      <c r="G1034" s="11">
        <f>IF(A1034=A1033,G1033,H1034)</f>
        <v>950</v>
      </c>
      <c r="H1034" s="12">
        <f>H1033+1</f>
        <v>953</v>
      </c>
    </row>
    <row r="1035" spans="1:8" x14ac:dyDescent="0.25">
      <c r="A1035" s="7">
        <v>128.875</v>
      </c>
      <c r="B1035" s="8" t="s">
        <v>161</v>
      </c>
      <c r="C1035" s="9" t="s">
        <v>259</v>
      </c>
      <c r="D1035" s="9" t="s">
        <v>260</v>
      </c>
      <c r="E1035" s="14">
        <v>7</v>
      </c>
      <c r="F1035" s="11" t="s">
        <v>9</v>
      </c>
      <c r="G1035" s="11">
        <f>IF(A1035=A1034,G1034,H1035)</f>
        <v>950</v>
      </c>
      <c r="H1035" s="12">
        <f>H1034+1</f>
        <v>954</v>
      </c>
    </row>
    <row r="1036" spans="1:8" x14ac:dyDescent="0.25">
      <c r="A1036" s="7">
        <v>128.875</v>
      </c>
      <c r="B1036" s="8" t="s">
        <v>368</v>
      </c>
      <c r="C1036" s="9" t="s">
        <v>1079</v>
      </c>
      <c r="D1036" s="9" t="s">
        <v>271</v>
      </c>
      <c r="E1036" s="15">
        <v>13</v>
      </c>
      <c r="F1036" s="11" t="s">
        <v>9</v>
      </c>
      <c r="G1036" s="11">
        <f>IF(A1036=A1035,G1035,H1036)</f>
        <v>950</v>
      </c>
      <c r="H1036" s="12">
        <f>H1035+1</f>
        <v>955</v>
      </c>
    </row>
    <row r="1037" spans="1:8" x14ac:dyDescent="0.25">
      <c r="A1037" s="7">
        <v>128.875</v>
      </c>
      <c r="B1037" s="8" t="s">
        <v>255</v>
      </c>
      <c r="C1037" s="9" t="s">
        <v>1423</v>
      </c>
      <c r="D1037" s="9" t="s">
        <v>27</v>
      </c>
      <c r="E1037" s="15">
        <v>17</v>
      </c>
      <c r="F1037" s="11" t="s">
        <v>9</v>
      </c>
      <c r="G1037" s="11">
        <f>IF(A1037=A1036,G1036,H1037)</f>
        <v>950</v>
      </c>
      <c r="H1037" s="12">
        <f>H1036+1</f>
        <v>956</v>
      </c>
    </row>
    <row r="1038" spans="1:8" x14ac:dyDescent="0.25">
      <c r="A1038" s="7">
        <v>128.75</v>
      </c>
      <c r="B1038" s="8" t="s">
        <v>7</v>
      </c>
      <c r="C1038" s="9" t="s">
        <v>571</v>
      </c>
      <c r="D1038" s="9" t="s">
        <v>57</v>
      </c>
      <c r="E1038" s="10">
        <v>63</v>
      </c>
      <c r="F1038" s="11" t="s">
        <v>9</v>
      </c>
      <c r="G1038" s="11">
        <f>IF(A1038=A1037,G1037,H1038)</f>
        <v>957</v>
      </c>
      <c r="H1038" s="12">
        <f>H1037+1</f>
        <v>957</v>
      </c>
    </row>
    <row r="1039" spans="1:8" x14ac:dyDescent="0.25">
      <c r="A1039" s="7">
        <v>128.75</v>
      </c>
      <c r="B1039" s="8" t="s">
        <v>381</v>
      </c>
      <c r="C1039" s="9" t="s">
        <v>342</v>
      </c>
      <c r="D1039" s="9" t="s">
        <v>343</v>
      </c>
      <c r="E1039" s="10">
        <v>78</v>
      </c>
      <c r="F1039" s="11" t="s">
        <v>9</v>
      </c>
      <c r="G1039" s="11">
        <f>IF(A1039=A1038,G1038,H1039)</f>
        <v>957</v>
      </c>
      <c r="H1039" s="12">
        <f>H1038+1</f>
        <v>958</v>
      </c>
    </row>
    <row r="1040" spans="1:8" x14ac:dyDescent="0.25">
      <c r="A1040" s="7">
        <v>128.75</v>
      </c>
      <c r="B1040" s="8" t="s">
        <v>184</v>
      </c>
      <c r="C1040" s="9" t="s">
        <v>674</v>
      </c>
      <c r="D1040" s="9" t="s">
        <v>126</v>
      </c>
      <c r="E1040" s="10">
        <v>85</v>
      </c>
      <c r="F1040" s="11" t="s">
        <v>9</v>
      </c>
      <c r="G1040" s="11">
        <f>IF(A1040=A1039,G1039,H1040)</f>
        <v>957</v>
      </c>
      <c r="H1040" s="12">
        <f>H1039+1</f>
        <v>959</v>
      </c>
    </row>
    <row r="1041" spans="1:37" x14ac:dyDescent="0.25">
      <c r="A1041" s="7">
        <v>128.75</v>
      </c>
      <c r="B1041" s="8" t="s">
        <v>28</v>
      </c>
      <c r="C1041" s="9" t="s">
        <v>170</v>
      </c>
      <c r="D1041" s="9" t="s">
        <v>30</v>
      </c>
      <c r="E1041" s="10">
        <v>86</v>
      </c>
      <c r="F1041" s="11" t="s">
        <v>9</v>
      </c>
      <c r="G1041" s="11">
        <f>IF(A1041=A1040,G1040,H1041)</f>
        <v>957</v>
      </c>
      <c r="H1041" s="12">
        <f>H1040+1</f>
        <v>960</v>
      </c>
    </row>
    <row r="1042" spans="1:37" x14ac:dyDescent="0.25">
      <c r="A1042" s="7">
        <v>128.75</v>
      </c>
      <c r="B1042" s="8" t="s">
        <v>28</v>
      </c>
      <c r="C1042" s="9" t="s">
        <v>148</v>
      </c>
      <c r="D1042" s="9" t="s">
        <v>149</v>
      </c>
      <c r="E1042" s="10">
        <v>88</v>
      </c>
      <c r="F1042" s="11" t="s">
        <v>9</v>
      </c>
      <c r="G1042" s="11">
        <f>IF(A1042=A1041,G1041,H1042)</f>
        <v>957</v>
      </c>
      <c r="H1042" s="12">
        <f>H1041+1</f>
        <v>961</v>
      </c>
    </row>
    <row r="1043" spans="1:37" x14ac:dyDescent="0.25">
      <c r="A1043" s="7">
        <v>128.75</v>
      </c>
      <c r="B1043" s="8" t="s">
        <v>30</v>
      </c>
      <c r="C1043" s="9" t="s">
        <v>675</v>
      </c>
      <c r="D1043" s="9" t="s">
        <v>120</v>
      </c>
      <c r="E1043" s="10">
        <v>90</v>
      </c>
      <c r="F1043" s="11" t="s">
        <v>9</v>
      </c>
      <c r="G1043" s="11">
        <f>IF(A1043=A1042,G1042,H1043)</f>
        <v>957</v>
      </c>
      <c r="H1043" s="12">
        <f>H1042+1</f>
        <v>962</v>
      </c>
    </row>
    <row r="1044" spans="1:37" x14ac:dyDescent="0.25">
      <c r="A1044" s="7">
        <v>128.75</v>
      </c>
      <c r="B1044" s="8" t="s">
        <v>615</v>
      </c>
      <c r="C1044" s="9" t="s">
        <v>1379</v>
      </c>
      <c r="D1044" s="9" t="s">
        <v>1279</v>
      </c>
      <c r="E1044" s="10">
        <v>91</v>
      </c>
      <c r="F1044" s="11" t="s">
        <v>45</v>
      </c>
      <c r="G1044" s="11">
        <f>IF(A1044=A1043,G1043,H1044)</f>
        <v>957</v>
      </c>
      <c r="H1044" s="12">
        <f>H1043+1</f>
        <v>963</v>
      </c>
    </row>
    <row r="1045" spans="1:37" x14ac:dyDescent="0.25">
      <c r="A1045" s="7">
        <v>128.75</v>
      </c>
      <c r="B1045" s="8" t="s">
        <v>242</v>
      </c>
      <c r="C1045" s="9" t="s">
        <v>676</v>
      </c>
      <c r="D1045" s="9" t="s">
        <v>16</v>
      </c>
      <c r="E1045" s="10">
        <v>92</v>
      </c>
      <c r="F1045" s="11" t="s">
        <v>9</v>
      </c>
      <c r="G1045" s="11">
        <f>IF(A1045=A1044,G1044,H1045)</f>
        <v>957</v>
      </c>
      <c r="H1045" s="12">
        <f>H1044+1</f>
        <v>964</v>
      </c>
    </row>
    <row r="1046" spans="1:37" x14ac:dyDescent="0.25">
      <c r="A1046" s="7">
        <v>128.75</v>
      </c>
      <c r="B1046" s="8" t="s">
        <v>93</v>
      </c>
      <c r="C1046" s="9" t="s">
        <v>665</v>
      </c>
      <c r="D1046" s="9" t="s">
        <v>283</v>
      </c>
      <c r="E1046" s="10">
        <v>94</v>
      </c>
      <c r="F1046" s="11" t="s">
        <v>9</v>
      </c>
      <c r="G1046" s="11">
        <f>IF(A1046=A1042,G1042,H1046)</f>
        <v>957</v>
      </c>
      <c r="H1046" s="12">
        <f>H1042+1</f>
        <v>962</v>
      </c>
    </row>
    <row r="1047" spans="1:37" x14ac:dyDescent="0.25">
      <c r="A1047" s="7">
        <v>128.75</v>
      </c>
      <c r="B1047" s="8" t="s">
        <v>19</v>
      </c>
      <c r="C1047" s="9" t="s">
        <v>677</v>
      </c>
      <c r="D1047" s="9" t="s">
        <v>30</v>
      </c>
      <c r="E1047" s="10">
        <v>97</v>
      </c>
      <c r="F1047" s="11" t="s">
        <v>9</v>
      </c>
      <c r="G1047" s="11">
        <f>IF(A1047=A1046,G1046,H1047)</f>
        <v>957</v>
      </c>
      <c r="H1047" s="12">
        <f>H1046+1</f>
        <v>963</v>
      </c>
    </row>
    <row r="1048" spans="1:37" x14ac:dyDescent="0.25">
      <c r="A1048" s="7">
        <v>128.75</v>
      </c>
      <c r="B1048" s="8" t="s">
        <v>265</v>
      </c>
      <c r="C1048" s="9" t="s">
        <v>266</v>
      </c>
      <c r="D1048" s="9" t="s">
        <v>82</v>
      </c>
      <c r="E1048" s="10">
        <v>97</v>
      </c>
      <c r="F1048" s="11" t="s">
        <v>9</v>
      </c>
      <c r="G1048" s="11">
        <f>IF(A1048=A1047,G1047,H1048)</f>
        <v>957</v>
      </c>
      <c r="H1048" s="12">
        <f>H1047+1</f>
        <v>964</v>
      </c>
    </row>
    <row r="1049" spans="1:37" x14ac:dyDescent="0.25">
      <c r="A1049" s="7">
        <v>128.75</v>
      </c>
      <c r="B1049" s="8" t="s">
        <v>161</v>
      </c>
      <c r="C1049" s="9" t="s">
        <v>1057</v>
      </c>
      <c r="D1049" s="9" t="s">
        <v>260</v>
      </c>
      <c r="E1049" s="14">
        <v>5</v>
      </c>
      <c r="F1049" s="11" t="s">
        <v>9</v>
      </c>
      <c r="G1049" s="11">
        <f>IF(A1049=A1048,G1048,H1049)</f>
        <v>957</v>
      </c>
      <c r="H1049" s="12">
        <f>H1048+1</f>
        <v>965</v>
      </c>
    </row>
    <row r="1050" spans="1:37" x14ac:dyDescent="0.25">
      <c r="A1050" s="7">
        <v>128.75</v>
      </c>
      <c r="B1050" s="8" t="s">
        <v>91</v>
      </c>
      <c r="C1050" s="9" t="s">
        <v>1210</v>
      </c>
      <c r="D1050" s="9" t="s">
        <v>8</v>
      </c>
      <c r="E1050" s="14">
        <v>8</v>
      </c>
      <c r="F1050" s="11" t="s">
        <v>9</v>
      </c>
      <c r="G1050" s="11">
        <f>IF(A1050=A1049,G1049,H1050)</f>
        <v>957</v>
      </c>
      <c r="H1050" s="12">
        <f>H1049+1</f>
        <v>966</v>
      </c>
    </row>
    <row r="1051" spans="1:37" x14ac:dyDescent="0.25">
      <c r="A1051" s="7">
        <v>128.75</v>
      </c>
      <c r="B1051" s="8" t="s">
        <v>66</v>
      </c>
      <c r="C1051" s="9" t="s">
        <v>1263</v>
      </c>
      <c r="D1051" s="9" t="s">
        <v>1264</v>
      </c>
      <c r="E1051" s="14">
        <v>9</v>
      </c>
      <c r="F1051" s="11" t="s">
        <v>9</v>
      </c>
      <c r="G1051" s="11">
        <f>IF(A1051=A1050,G1050,H1051)</f>
        <v>957</v>
      </c>
      <c r="H1051" s="12">
        <f>H1050+1</f>
        <v>967</v>
      </c>
    </row>
    <row r="1052" spans="1:37" ht="13.2" x14ac:dyDescent="0.25">
      <c r="A1052" s="7">
        <v>128.625</v>
      </c>
      <c r="B1052" s="8" t="s">
        <v>244</v>
      </c>
      <c r="C1052" s="9" t="s">
        <v>443</v>
      </c>
      <c r="D1052" s="9" t="s">
        <v>95</v>
      </c>
      <c r="E1052" s="10">
        <v>79</v>
      </c>
      <c r="F1052" s="11" t="s">
        <v>9</v>
      </c>
      <c r="G1052" s="11">
        <f>IF(A1052=A1051,G1051,H1052)</f>
        <v>968</v>
      </c>
      <c r="H1052" s="12">
        <f>H1051+1</f>
        <v>968</v>
      </c>
      <c r="I1052" s="22"/>
      <c r="J1052" s="22"/>
      <c r="K1052" s="22"/>
      <c r="L1052" s="22"/>
      <c r="M1052" s="22"/>
      <c r="N1052" s="22"/>
      <c r="O1052" s="22"/>
      <c r="P1052" s="22"/>
      <c r="Q1052" s="22"/>
      <c r="R1052" s="22"/>
      <c r="S1052" s="22"/>
      <c r="T1052" s="22"/>
      <c r="U1052" s="22"/>
      <c r="V1052" s="22"/>
      <c r="W1052" s="22"/>
      <c r="X1052" s="22"/>
      <c r="Y1052" s="22"/>
      <c r="Z1052" s="22"/>
      <c r="AA1052" s="22"/>
      <c r="AB1052" s="22"/>
      <c r="AC1052" s="22"/>
      <c r="AD1052" s="22"/>
      <c r="AE1052" s="22"/>
      <c r="AF1052" s="22"/>
      <c r="AG1052" s="22"/>
      <c r="AH1052" s="22"/>
      <c r="AI1052" s="22"/>
      <c r="AJ1052" s="22"/>
      <c r="AK1052" s="22"/>
    </row>
    <row r="1053" spans="1:37" x14ac:dyDescent="0.25">
      <c r="A1053" s="7">
        <v>128.625</v>
      </c>
      <c r="B1053" s="8" t="s">
        <v>320</v>
      </c>
      <c r="C1053" s="9" t="s">
        <v>678</v>
      </c>
      <c r="D1053" s="9" t="s">
        <v>1279</v>
      </c>
      <c r="E1053" s="10">
        <v>82</v>
      </c>
      <c r="F1053" s="11" t="s">
        <v>9</v>
      </c>
      <c r="G1053" s="11">
        <f>IF(A1053=A1052,G1052,H1053)</f>
        <v>968</v>
      </c>
      <c r="H1053" s="12">
        <f>H1052+1</f>
        <v>969</v>
      </c>
    </row>
    <row r="1054" spans="1:37" x14ac:dyDescent="0.25">
      <c r="A1054" s="7">
        <v>128.625</v>
      </c>
      <c r="B1054" s="8" t="s">
        <v>25</v>
      </c>
      <c r="C1054" s="9" t="s">
        <v>679</v>
      </c>
      <c r="D1054" s="9" t="s">
        <v>27</v>
      </c>
      <c r="E1054" s="10">
        <v>89</v>
      </c>
      <c r="F1054" s="11" t="s">
        <v>9</v>
      </c>
      <c r="G1054" s="11">
        <f>IF(A1054=A1053,G1053,H1054)</f>
        <v>968</v>
      </c>
      <c r="H1054" s="12">
        <f>H1053+1</f>
        <v>970</v>
      </c>
    </row>
    <row r="1055" spans="1:37" x14ac:dyDescent="0.25">
      <c r="A1055" s="7">
        <v>128.625</v>
      </c>
      <c r="B1055" s="8" t="s">
        <v>17</v>
      </c>
      <c r="C1055" s="9" t="s">
        <v>146</v>
      </c>
      <c r="D1055" s="9" t="s">
        <v>37</v>
      </c>
      <c r="E1055" s="10">
        <v>97</v>
      </c>
      <c r="F1055" s="11" t="s">
        <v>9</v>
      </c>
      <c r="G1055" s="11">
        <f>IF(A1055=A1054,G1054,H1055)</f>
        <v>968</v>
      </c>
      <c r="H1055" s="12">
        <f>H1054+1</f>
        <v>971</v>
      </c>
    </row>
    <row r="1056" spans="1:37" x14ac:dyDescent="0.25">
      <c r="A1056" s="7">
        <v>128.625</v>
      </c>
      <c r="B1056" s="8" t="s">
        <v>19</v>
      </c>
      <c r="C1056" s="9" t="s">
        <v>1044</v>
      </c>
      <c r="D1056" s="9" t="s">
        <v>37</v>
      </c>
      <c r="E1056" s="14">
        <v>8</v>
      </c>
      <c r="F1056" s="11" t="s">
        <v>9</v>
      </c>
      <c r="G1056" s="11">
        <f>IF(A1056=A1055,G1055,H1056)</f>
        <v>968</v>
      </c>
      <c r="H1056" s="12">
        <f>H1055+1</f>
        <v>972</v>
      </c>
    </row>
    <row r="1057" spans="1:8" x14ac:dyDescent="0.25">
      <c r="A1057" s="7">
        <v>128.5</v>
      </c>
      <c r="B1057" s="8" t="s">
        <v>281</v>
      </c>
      <c r="C1057" s="9" t="s">
        <v>680</v>
      </c>
      <c r="D1057" s="9" t="s">
        <v>659</v>
      </c>
      <c r="E1057" s="10">
        <v>61</v>
      </c>
      <c r="F1057" s="11" t="s">
        <v>9</v>
      </c>
      <c r="G1057" s="11">
        <f>IF(A1057=A1056,G1056,H1057)</f>
        <v>973</v>
      </c>
      <c r="H1057" s="12">
        <f>H1056+1</f>
        <v>973</v>
      </c>
    </row>
    <row r="1058" spans="1:8" x14ac:dyDescent="0.25">
      <c r="A1058" s="7">
        <v>128.5</v>
      </c>
      <c r="B1058" s="8" t="s">
        <v>14</v>
      </c>
      <c r="C1058" s="9" t="s">
        <v>681</v>
      </c>
      <c r="D1058" s="9" t="s">
        <v>682</v>
      </c>
      <c r="E1058" s="10">
        <v>85</v>
      </c>
      <c r="F1058" s="11" t="s">
        <v>9</v>
      </c>
      <c r="G1058" s="11">
        <f>IF(A1058=A1057,G1057,H1058)</f>
        <v>973</v>
      </c>
      <c r="H1058" s="12">
        <f>H1057+1</f>
        <v>974</v>
      </c>
    </row>
    <row r="1059" spans="1:8" x14ac:dyDescent="0.25">
      <c r="A1059" s="7">
        <v>128.5</v>
      </c>
      <c r="B1059" s="8" t="s">
        <v>381</v>
      </c>
      <c r="C1059" s="9" t="s">
        <v>373</v>
      </c>
      <c r="D1059" s="9" t="s">
        <v>343</v>
      </c>
      <c r="E1059" s="10">
        <v>78</v>
      </c>
      <c r="F1059" s="11" t="s">
        <v>9</v>
      </c>
      <c r="G1059" s="11">
        <f>IF(A1059=A1056,G1056,H1059)</f>
        <v>973</v>
      </c>
      <c r="H1059" s="12">
        <f>H1056+1</f>
        <v>973</v>
      </c>
    </row>
    <row r="1060" spans="1:8" x14ac:dyDescent="0.25">
      <c r="A1060" s="7">
        <v>128.5</v>
      </c>
      <c r="B1060" s="8" t="s">
        <v>137</v>
      </c>
      <c r="C1060" s="9" t="s">
        <v>683</v>
      </c>
      <c r="D1060" s="9" t="s">
        <v>37</v>
      </c>
      <c r="E1060" s="10">
        <v>86</v>
      </c>
      <c r="F1060" s="11" t="s">
        <v>9</v>
      </c>
      <c r="G1060" s="11">
        <f>IF(A1060=A1059,G1059,H1060)</f>
        <v>973</v>
      </c>
      <c r="H1060" s="12">
        <f>H1059+1</f>
        <v>974</v>
      </c>
    </row>
    <row r="1061" spans="1:8" x14ac:dyDescent="0.25">
      <c r="A1061" s="7">
        <v>128.5</v>
      </c>
      <c r="B1061" s="8" t="s">
        <v>89</v>
      </c>
      <c r="C1061" s="9" t="s">
        <v>941</v>
      </c>
      <c r="D1061" s="9" t="s">
        <v>178</v>
      </c>
      <c r="E1061" s="11">
        <v>2000</v>
      </c>
      <c r="F1061" s="11" t="s">
        <v>9</v>
      </c>
      <c r="G1061" s="11">
        <f>IF(A1061=A1060,G1060,H1061)</f>
        <v>973</v>
      </c>
      <c r="H1061" s="12">
        <f>H1060+1</f>
        <v>975</v>
      </c>
    </row>
    <row r="1062" spans="1:8" x14ac:dyDescent="0.25">
      <c r="A1062" s="7">
        <v>128.5</v>
      </c>
      <c r="B1062" s="8" t="s">
        <v>31</v>
      </c>
      <c r="C1062" s="9" t="s">
        <v>1126</v>
      </c>
      <c r="D1062" s="9" t="s">
        <v>30</v>
      </c>
      <c r="E1062" s="14">
        <v>8</v>
      </c>
      <c r="F1062" s="11" t="s">
        <v>9</v>
      </c>
      <c r="G1062" s="11">
        <f>IF(A1062=A1061,G1061,H1062)</f>
        <v>973</v>
      </c>
      <c r="H1062" s="12">
        <f>H1061+1</f>
        <v>976</v>
      </c>
    </row>
    <row r="1063" spans="1:8" x14ac:dyDescent="0.25">
      <c r="A1063" s="7">
        <v>128.5</v>
      </c>
      <c r="B1063" s="8" t="s">
        <v>255</v>
      </c>
      <c r="C1063" s="9" t="s">
        <v>474</v>
      </c>
      <c r="D1063" s="9" t="s">
        <v>27</v>
      </c>
      <c r="E1063" s="15">
        <v>11</v>
      </c>
      <c r="F1063" s="11" t="s">
        <v>9</v>
      </c>
      <c r="G1063" s="11">
        <f>IF(A1063=A1062,G1062,H1063)</f>
        <v>973</v>
      </c>
      <c r="H1063" s="12">
        <f>H1062+1</f>
        <v>977</v>
      </c>
    </row>
    <row r="1064" spans="1:8" x14ac:dyDescent="0.25">
      <c r="A1064" s="7">
        <v>128.5</v>
      </c>
      <c r="B1064" s="8" t="s">
        <v>31</v>
      </c>
      <c r="C1064" s="9" t="s">
        <v>1126</v>
      </c>
      <c r="D1064" s="9" t="s">
        <v>30</v>
      </c>
      <c r="E1064" s="14">
        <v>8</v>
      </c>
      <c r="F1064" s="11" t="s">
        <v>9</v>
      </c>
      <c r="G1064" s="11">
        <f>IF(A1064=A1063,G1063,H1064)</f>
        <v>973</v>
      </c>
      <c r="H1064" s="12">
        <f>H1063+1</f>
        <v>978</v>
      </c>
    </row>
    <row r="1065" spans="1:8" x14ac:dyDescent="0.25">
      <c r="A1065" s="7">
        <v>128.5</v>
      </c>
      <c r="B1065" s="8" t="s">
        <v>214</v>
      </c>
      <c r="C1065" s="9" t="s">
        <v>1327</v>
      </c>
      <c r="D1065" s="9" t="s">
        <v>389</v>
      </c>
      <c r="E1065" s="15">
        <v>15</v>
      </c>
      <c r="F1065" s="11" t="s">
        <v>9</v>
      </c>
      <c r="G1065" s="11">
        <f>IF(A1065=A1064,G1064,H1065)</f>
        <v>973</v>
      </c>
      <c r="H1065" s="12">
        <f>H1064+1</f>
        <v>979</v>
      </c>
    </row>
    <row r="1066" spans="1:8" x14ac:dyDescent="0.25">
      <c r="A1066" s="7">
        <v>128.5</v>
      </c>
      <c r="B1066" s="8" t="s">
        <v>17</v>
      </c>
      <c r="C1066" s="9" t="s">
        <v>1040</v>
      </c>
      <c r="D1066" s="9" t="s">
        <v>37</v>
      </c>
      <c r="E1066" s="16">
        <v>2001</v>
      </c>
      <c r="F1066" s="11" t="s">
        <v>9</v>
      </c>
      <c r="G1066" s="11">
        <f>IF(A1066=A1065,G1065,H1066)</f>
        <v>973</v>
      </c>
      <c r="H1066" s="12">
        <f>H1065+1</f>
        <v>980</v>
      </c>
    </row>
    <row r="1067" spans="1:8" x14ac:dyDescent="0.25">
      <c r="A1067" s="7">
        <v>128.5</v>
      </c>
      <c r="B1067" s="8" t="s">
        <v>66</v>
      </c>
      <c r="C1067" s="9" t="s">
        <v>1218</v>
      </c>
      <c r="D1067" s="9" t="s">
        <v>433</v>
      </c>
      <c r="E1067" s="15">
        <v>21</v>
      </c>
      <c r="F1067" s="11" t="s">
        <v>9</v>
      </c>
      <c r="G1067" s="11">
        <f>IF(A1067=A1066,G1066,H1067)</f>
        <v>973</v>
      </c>
      <c r="H1067" s="12">
        <f>H1066+1</f>
        <v>981</v>
      </c>
    </row>
    <row r="1068" spans="1:8" x14ac:dyDescent="0.25">
      <c r="A1068" s="7">
        <v>128.5</v>
      </c>
      <c r="B1068" s="8" t="s">
        <v>31</v>
      </c>
      <c r="C1068" s="9" t="s">
        <v>1487</v>
      </c>
      <c r="D1068" s="9" t="s">
        <v>30</v>
      </c>
      <c r="E1068" s="15">
        <v>22</v>
      </c>
      <c r="F1068" s="11" t="s">
        <v>9</v>
      </c>
      <c r="G1068" s="11">
        <f>IF(A1068=A1067,G1067,H1068)</f>
        <v>973</v>
      </c>
      <c r="H1068" s="12">
        <f>H1067+1</f>
        <v>982</v>
      </c>
    </row>
    <row r="1069" spans="1:8" x14ac:dyDescent="0.25">
      <c r="A1069" s="7">
        <v>128.375</v>
      </c>
      <c r="B1069" s="8" t="s">
        <v>17</v>
      </c>
      <c r="C1069" s="9" t="s">
        <v>684</v>
      </c>
      <c r="D1069" s="9" t="s">
        <v>37</v>
      </c>
      <c r="E1069" s="10">
        <v>62</v>
      </c>
      <c r="F1069" s="11" t="s">
        <v>9</v>
      </c>
      <c r="G1069" s="11">
        <f>IF(A1069=A1068,G1068,H1069)</f>
        <v>983</v>
      </c>
      <c r="H1069" s="12">
        <f>H1068+1</f>
        <v>983</v>
      </c>
    </row>
    <row r="1070" spans="1:8" x14ac:dyDescent="0.25">
      <c r="A1070" s="7">
        <v>128.375</v>
      </c>
      <c r="B1070" s="8" t="s">
        <v>7</v>
      </c>
      <c r="C1070" s="9" t="s">
        <v>685</v>
      </c>
      <c r="D1070" s="9" t="s">
        <v>8</v>
      </c>
      <c r="E1070" s="10">
        <v>80</v>
      </c>
      <c r="F1070" s="11" t="s">
        <v>9</v>
      </c>
      <c r="G1070" s="11">
        <f>IF(A1070=A1069,G1069,H1070)</f>
        <v>983</v>
      </c>
      <c r="H1070" s="12">
        <f>H1069+1</f>
        <v>984</v>
      </c>
    </row>
    <row r="1071" spans="1:8" x14ac:dyDescent="0.25">
      <c r="A1071" s="7">
        <v>128.375</v>
      </c>
      <c r="B1071" s="8" t="s">
        <v>30</v>
      </c>
      <c r="C1071" s="9" t="s">
        <v>686</v>
      </c>
      <c r="D1071" s="9" t="s">
        <v>76</v>
      </c>
      <c r="E1071" s="10">
        <v>81</v>
      </c>
      <c r="F1071" s="11" t="s">
        <v>9</v>
      </c>
      <c r="G1071" s="11">
        <f>IF(A1071=A1070,G1070,H1071)</f>
        <v>983</v>
      </c>
      <c r="H1071" s="12">
        <f>H1070+1</f>
        <v>985</v>
      </c>
    </row>
    <row r="1072" spans="1:8" x14ac:dyDescent="0.25">
      <c r="A1072" s="7">
        <v>128.375</v>
      </c>
      <c r="B1072" s="8" t="s">
        <v>320</v>
      </c>
      <c r="C1072" s="9" t="s">
        <v>687</v>
      </c>
      <c r="D1072" s="9" t="s">
        <v>688</v>
      </c>
      <c r="E1072" s="10">
        <v>82</v>
      </c>
      <c r="F1072" s="11" t="s">
        <v>9</v>
      </c>
      <c r="G1072" s="11">
        <f>IF(A1072=A1071,G1071,H1072)</f>
        <v>983</v>
      </c>
      <c r="H1072" s="12">
        <f>H1071+1</f>
        <v>986</v>
      </c>
    </row>
    <row r="1073" spans="1:8" x14ac:dyDescent="0.25">
      <c r="A1073" s="7">
        <v>128.375</v>
      </c>
      <c r="B1073" s="8" t="s">
        <v>30</v>
      </c>
      <c r="C1073" s="9" t="s">
        <v>689</v>
      </c>
      <c r="D1073" s="9" t="s">
        <v>76</v>
      </c>
      <c r="E1073" s="10">
        <v>87</v>
      </c>
      <c r="F1073" s="11" t="s">
        <v>9</v>
      </c>
      <c r="G1073" s="11">
        <f>IF(A1073=A1072,G1072,H1073)</f>
        <v>983</v>
      </c>
      <c r="H1073" s="12">
        <f>H1072+1</f>
        <v>987</v>
      </c>
    </row>
    <row r="1074" spans="1:8" x14ac:dyDescent="0.25">
      <c r="A1074" s="7">
        <v>128.375</v>
      </c>
      <c r="B1074" s="8" t="s">
        <v>176</v>
      </c>
      <c r="C1074" s="9" t="s">
        <v>690</v>
      </c>
      <c r="D1074" s="9" t="s">
        <v>517</v>
      </c>
      <c r="E1074" s="10">
        <v>89</v>
      </c>
      <c r="F1074" s="11" t="s">
        <v>9</v>
      </c>
      <c r="G1074" s="11">
        <f>IF(A1074=A1073,G1073,H1074)</f>
        <v>983</v>
      </c>
      <c r="H1074" s="12">
        <f>H1073+1</f>
        <v>988</v>
      </c>
    </row>
    <row r="1075" spans="1:8" x14ac:dyDescent="0.25">
      <c r="A1075" s="7">
        <v>128.375</v>
      </c>
      <c r="B1075" s="8" t="s">
        <v>135</v>
      </c>
      <c r="C1075" s="9" t="s">
        <v>543</v>
      </c>
      <c r="D1075" s="9" t="s">
        <v>544</v>
      </c>
      <c r="E1075" s="10">
        <v>91</v>
      </c>
      <c r="F1075" s="11" t="s">
        <v>9</v>
      </c>
      <c r="G1075" s="11">
        <f>IF(A1075=A1074,G1074,H1075)</f>
        <v>983</v>
      </c>
      <c r="H1075" s="12">
        <f>H1074+1</f>
        <v>989</v>
      </c>
    </row>
    <row r="1076" spans="1:8" x14ac:dyDescent="0.25">
      <c r="A1076" s="7">
        <v>128.375</v>
      </c>
      <c r="B1076" s="8" t="s">
        <v>137</v>
      </c>
      <c r="C1076" s="9" t="s">
        <v>308</v>
      </c>
      <c r="D1076" s="9" t="s">
        <v>155</v>
      </c>
      <c r="E1076" s="10">
        <v>98</v>
      </c>
      <c r="F1076" s="11" t="s">
        <v>9</v>
      </c>
      <c r="G1076" s="11">
        <f>IF(A1076=A1075,G1075,H1076)</f>
        <v>983</v>
      </c>
      <c r="H1076" s="12">
        <f>H1075+1</f>
        <v>990</v>
      </c>
    </row>
    <row r="1077" spans="1:8" x14ac:dyDescent="0.25">
      <c r="A1077" s="7">
        <v>128.375</v>
      </c>
      <c r="B1077" s="8" t="s">
        <v>320</v>
      </c>
      <c r="C1077" s="9" t="s">
        <v>926</v>
      </c>
      <c r="D1077" s="9" t="s">
        <v>721</v>
      </c>
      <c r="E1077" s="10">
        <v>98</v>
      </c>
      <c r="F1077" s="11" t="s">
        <v>9</v>
      </c>
      <c r="G1077" s="11">
        <f>IF(A1077=A1076,G1076,H1077)</f>
        <v>983</v>
      </c>
      <c r="H1077" s="12">
        <f>H1076+1</f>
        <v>991</v>
      </c>
    </row>
    <row r="1078" spans="1:8" x14ac:dyDescent="0.25">
      <c r="A1078" s="7">
        <v>128.375</v>
      </c>
      <c r="B1078" s="8" t="s">
        <v>93</v>
      </c>
      <c r="C1078" s="9" t="s">
        <v>285</v>
      </c>
      <c r="D1078" s="9" t="s">
        <v>286</v>
      </c>
      <c r="E1078" s="14">
        <v>2</v>
      </c>
      <c r="F1078" s="11" t="s">
        <v>9</v>
      </c>
      <c r="G1078" s="11">
        <f>IF(A1078=A1076,G1076,H1078)</f>
        <v>983</v>
      </c>
      <c r="H1078" s="12">
        <f>H1076+1</f>
        <v>991</v>
      </c>
    </row>
    <row r="1079" spans="1:8" x14ac:dyDescent="0.25">
      <c r="A1079" s="7">
        <v>128.375</v>
      </c>
      <c r="B1079" s="8" t="s">
        <v>220</v>
      </c>
      <c r="C1079" s="9" t="s">
        <v>1187</v>
      </c>
      <c r="D1079" s="9" t="s">
        <v>1186</v>
      </c>
      <c r="E1079" s="14">
        <v>7</v>
      </c>
      <c r="F1079" s="11" t="s">
        <v>9</v>
      </c>
      <c r="G1079" s="11">
        <f>IF(A1079=A1078,G1078,H1079)</f>
        <v>983</v>
      </c>
      <c r="H1079" s="12">
        <f>H1078+1</f>
        <v>992</v>
      </c>
    </row>
    <row r="1080" spans="1:8" x14ac:dyDescent="0.25">
      <c r="A1080" s="7">
        <v>128.375</v>
      </c>
      <c r="B1080" s="8" t="s">
        <v>381</v>
      </c>
      <c r="C1080" s="9" t="s">
        <v>1188</v>
      </c>
      <c r="D1080" s="9" t="s">
        <v>30</v>
      </c>
      <c r="E1080" s="14">
        <v>7</v>
      </c>
      <c r="F1080" s="11" t="s">
        <v>9</v>
      </c>
      <c r="G1080" s="11">
        <f>IF(A1080=A1079,G1079,H1080)</f>
        <v>983</v>
      </c>
      <c r="H1080" s="12">
        <f>H1079+1</f>
        <v>993</v>
      </c>
    </row>
    <row r="1081" spans="1:8" x14ac:dyDescent="0.25">
      <c r="A1081" s="7">
        <v>128.375</v>
      </c>
      <c r="B1081" s="8" t="s">
        <v>66</v>
      </c>
      <c r="C1081" s="9" t="s">
        <v>1127</v>
      </c>
      <c r="D1081" s="9" t="s">
        <v>1128</v>
      </c>
      <c r="E1081" s="14">
        <v>5</v>
      </c>
      <c r="F1081" s="11" t="s">
        <v>9</v>
      </c>
      <c r="G1081" s="11">
        <f>IF(A1081=A1080,G1080,H1081)</f>
        <v>983</v>
      </c>
      <c r="H1081" s="12">
        <f>H1080+1</f>
        <v>994</v>
      </c>
    </row>
    <row r="1082" spans="1:8" x14ac:dyDescent="0.25">
      <c r="A1082" s="7">
        <v>128.375</v>
      </c>
      <c r="B1082" s="8" t="s">
        <v>1289</v>
      </c>
      <c r="C1082" s="9" t="s">
        <v>1187</v>
      </c>
      <c r="D1082" s="9" t="s">
        <v>389</v>
      </c>
      <c r="E1082" s="15">
        <v>12</v>
      </c>
      <c r="F1082" s="11" t="s">
        <v>9</v>
      </c>
      <c r="G1082" s="11">
        <f>IF(A1082=A1081,G1081,H1082)</f>
        <v>983</v>
      </c>
      <c r="H1082" s="12">
        <f>H1081+1</f>
        <v>995</v>
      </c>
    </row>
    <row r="1083" spans="1:8" x14ac:dyDescent="0.25">
      <c r="A1083" s="7">
        <v>128.375</v>
      </c>
      <c r="B1083" s="8" t="s">
        <v>277</v>
      </c>
      <c r="C1083" s="9" t="s">
        <v>1273</v>
      </c>
      <c r="D1083" s="9" t="s">
        <v>139</v>
      </c>
      <c r="E1083" s="15">
        <v>13</v>
      </c>
      <c r="F1083" s="11" t="s">
        <v>9</v>
      </c>
      <c r="G1083" s="11">
        <f>IF(A1083=A1082,G1082,H1083)</f>
        <v>983</v>
      </c>
      <c r="H1083" s="12">
        <f>H1082+1</f>
        <v>996</v>
      </c>
    </row>
    <row r="1084" spans="1:8" x14ac:dyDescent="0.25">
      <c r="A1084" s="7">
        <v>128.25</v>
      </c>
      <c r="B1084" s="8" t="s">
        <v>214</v>
      </c>
      <c r="C1084" s="9" t="s">
        <v>691</v>
      </c>
      <c r="D1084" s="9" t="s">
        <v>211</v>
      </c>
      <c r="E1084" s="10">
        <v>69</v>
      </c>
      <c r="F1084" s="11" t="s">
        <v>9</v>
      </c>
      <c r="G1084" s="11">
        <f>IF(A1084=A1083,G1083,H1084)</f>
        <v>997</v>
      </c>
      <c r="H1084" s="12">
        <f>H1083+1</f>
        <v>997</v>
      </c>
    </row>
    <row r="1085" spans="1:8" x14ac:dyDescent="0.25">
      <c r="A1085" s="7">
        <v>128.25</v>
      </c>
      <c r="B1085" s="8" t="s">
        <v>692</v>
      </c>
      <c r="C1085" s="9" t="s">
        <v>618</v>
      </c>
      <c r="D1085" s="9" t="s">
        <v>619</v>
      </c>
      <c r="E1085" s="10">
        <v>74</v>
      </c>
      <c r="F1085" s="11" t="s">
        <v>9</v>
      </c>
      <c r="G1085" s="11">
        <f>IF(A1085=A1084,G1084,H1085)</f>
        <v>997</v>
      </c>
      <c r="H1085" s="12">
        <f>H1084+1</f>
        <v>998</v>
      </c>
    </row>
    <row r="1086" spans="1:8" x14ac:dyDescent="0.25">
      <c r="A1086" s="7">
        <v>128.25</v>
      </c>
      <c r="B1086" s="8" t="s">
        <v>69</v>
      </c>
      <c r="C1086" s="9" t="s">
        <v>235</v>
      </c>
      <c r="D1086" s="9" t="s">
        <v>71</v>
      </c>
      <c r="E1086" s="10">
        <v>90</v>
      </c>
      <c r="F1086" s="11" t="s">
        <v>9</v>
      </c>
      <c r="G1086" s="11">
        <f>IF(A1086=A1085,G1085,H1086)</f>
        <v>997</v>
      </c>
      <c r="H1086" s="12">
        <f>H1085+1</f>
        <v>999</v>
      </c>
    </row>
    <row r="1087" spans="1:8" x14ac:dyDescent="0.25">
      <c r="A1087" s="7">
        <v>128.25</v>
      </c>
      <c r="B1087" s="8" t="s">
        <v>281</v>
      </c>
      <c r="C1087" s="9" t="s">
        <v>693</v>
      </c>
      <c r="D1087" s="9" t="s">
        <v>437</v>
      </c>
      <c r="E1087" s="10">
        <v>92</v>
      </c>
      <c r="F1087" s="11" t="s">
        <v>9</v>
      </c>
      <c r="G1087" s="11">
        <f>IF(A1087=A1086,G1086,H1087)</f>
        <v>997</v>
      </c>
      <c r="H1087" s="12">
        <f>H1086+1</f>
        <v>1000</v>
      </c>
    </row>
    <row r="1088" spans="1:8" x14ac:dyDescent="0.25">
      <c r="A1088" s="7">
        <v>128.25</v>
      </c>
      <c r="B1088" s="8" t="s">
        <v>504</v>
      </c>
      <c r="C1088" s="9" t="s">
        <v>1041</v>
      </c>
      <c r="D1088" s="9" t="s">
        <v>517</v>
      </c>
      <c r="E1088" s="16">
        <v>1997</v>
      </c>
      <c r="F1088" s="11" t="s">
        <v>9</v>
      </c>
      <c r="G1088" s="11">
        <f>IF(A1088=A1087,G1087,H1088)</f>
        <v>997</v>
      </c>
      <c r="H1088" s="12">
        <f>H1087+1</f>
        <v>1001</v>
      </c>
    </row>
    <row r="1089" spans="1:8" x14ac:dyDescent="0.25">
      <c r="A1089" s="7">
        <v>128.25</v>
      </c>
      <c r="B1089" s="8" t="s">
        <v>19</v>
      </c>
      <c r="C1089" s="9" t="s">
        <v>1063</v>
      </c>
      <c r="D1089" s="9" t="s">
        <v>30</v>
      </c>
      <c r="E1089" s="14">
        <v>5</v>
      </c>
      <c r="F1089" s="11" t="s">
        <v>9</v>
      </c>
      <c r="G1089" s="11">
        <f>IF(A1089=A1088,G1088,H1089)</f>
        <v>997</v>
      </c>
      <c r="H1089" s="12">
        <f>H1088+1</f>
        <v>1002</v>
      </c>
    </row>
    <row r="1090" spans="1:8" x14ac:dyDescent="0.25">
      <c r="A1090" s="7">
        <v>128.25</v>
      </c>
      <c r="B1090" s="8" t="s">
        <v>10</v>
      </c>
      <c r="C1090" s="9" t="s">
        <v>1311</v>
      </c>
      <c r="D1090" s="9" t="s">
        <v>102</v>
      </c>
      <c r="E1090" s="15">
        <v>11</v>
      </c>
      <c r="F1090" s="11" t="s">
        <v>9</v>
      </c>
      <c r="G1090" s="11">
        <f>IF(A1090=A1089,G1089,H1090)</f>
        <v>997</v>
      </c>
      <c r="H1090" s="12">
        <f>H1089+1</f>
        <v>1003</v>
      </c>
    </row>
    <row r="1091" spans="1:8" x14ac:dyDescent="0.25">
      <c r="A1091" s="7">
        <v>128.125</v>
      </c>
      <c r="B1091" s="8" t="s">
        <v>229</v>
      </c>
      <c r="C1091" s="9" t="s">
        <v>694</v>
      </c>
      <c r="D1091" s="9" t="s">
        <v>27</v>
      </c>
      <c r="E1091" s="10">
        <v>86</v>
      </c>
      <c r="F1091" s="11" t="s">
        <v>9</v>
      </c>
      <c r="G1091" s="11">
        <f>IF(A1091=A1090,G1090,H1091)</f>
        <v>1004</v>
      </c>
      <c r="H1091" s="12">
        <f>H1090+1</f>
        <v>1004</v>
      </c>
    </row>
    <row r="1092" spans="1:8" x14ac:dyDescent="0.25">
      <c r="A1092" s="7">
        <v>128.125</v>
      </c>
      <c r="B1092" s="8" t="s">
        <v>7</v>
      </c>
      <c r="C1092" s="9" t="s">
        <v>1437</v>
      </c>
      <c r="D1092" s="9" t="s">
        <v>8</v>
      </c>
      <c r="E1092" s="15">
        <v>18</v>
      </c>
      <c r="F1092" s="11" t="s">
        <v>9</v>
      </c>
      <c r="G1092" s="11">
        <f>IF(A1092=A1091,G1091,H1092)</f>
        <v>1004</v>
      </c>
      <c r="H1092" s="12">
        <f>H1091+1</f>
        <v>1005</v>
      </c>
    </row>
    <row r="1093" spans="1:8" x14ac:dyDescent="0.25">
      <c r="A1093" s="7">
        <v>128.125</v>
      </c>
      <c r="B1093" s="8" t="s">
        <v>188</v>
      </c>
      <c r="C1093" s="9" t="s">
        <v>1470</v>
      </c>
      <c r="D1093" s="9" t="s">
        <v>8</v>
      </c>
      <c r="E1093" s="15">
        <v>20</v>
      </c>
      <c r="F1093" s="11" t="s">
        <v>9</v>
      </c>
      <c r="G1093" s="11">
        <f>IF(A1093=A1092,G1092,H1093)</f>
        <v>1004</v>
      </c>
      <c r="H1093" s="12">
        <f>H1092+1</f>
        <v>1006</v>
      </c>
    </row>
    <row r="1094" spans="1:8" x14ac:dyDescent="0.25">
      <c r="A1094" s="7">
        <v>128</v>
      </c>
      <c r="B1094" s="8" t="s">
        <v>244</v>
      </c>
      <c r="C1094" s="9" t="s">
        <v>695</v>
      </c>
      <c r="D1094" s="9" t="s">
        <v>82</v>
      </c>
      <c r="E1094" s="10">
        <v>88</v>
      </c>
      <c r="F1094" s="11" t="s">
        <v>9</v>
      </c>
      <c r="G1094" s="11">
        <f>IF(A1094=A1093,G1093,H1094)</f>
        <v>1007</v>
      </c>
      <c r="H1094" s="12">
        <f>H1093+1</f>
        <v>1007</v>
      </c>
    </row>
    <row r="1095" spans="1:8" x14ac:dyDescent="0.25">
      <c r="A1095" s="7">
        <v>128</v>
      </c>
      <c r="B1095" s="8" t="s">
        <v>311</v>
      </c>
      <c r="C1095" s="9" t="s">
        <v>696</v>
      </c>
      <c r="D1095" s="9" t="s">
        <v>1279</v>
      </c>
      <c r="E1095" s="10">
        <v>97</v>
      </c>
      <c r="F1095" s="11" t="s">
        <v>9</v>
      </c>
      <c r="G1095" s="11">
        <f>IF(A1095=A1094,G1094,H1095)</f>
        <v>1007</v>
      </c>
      <c r="H1095" s="12">
        <f>H1094+1</f>
        <v>1008</v>
      </c>
    </row>
    <row r="1096" spans="1:8" x14ac:dyDescent="0.25">
      <c r="A1096" s="7">
        <v>128</v>
      </c>
      <c r="B1096" s="8" t="s">
        <v>69</v>
      </c>
      <c r="C1096" s="9" t="s">
        <v>235</v>
      </c>
      <c r="D1096" s="9" t="s">
        <v>71</v>
      </c>
      <c r="E1096" s="10">
        <v>98</v>
      </c>
      <c r="F1096" s="11" t="s">
        <v>9</v>
      </c>
      <c r="G1096" s="11">
        <f>IF(A1096=A1095,G1095,H1096)</f>
        <v>1007</v>
      </c>
      <c r="H1096" s="12">
        <f>H1095+1</f>
        <v>1009</v>
      </c>
    </row>
    <row r="1097" spans="1:8" x14ac:dyDescent="0.25">
      <c r="A1097" s="7">
        <v>128</v>
      </c>
      <c r="B1097" s="8" t="s">
        <v>203</v>
      </c>
      <c r="C1097" s="9" t="s">
        <v>94</v>
      </c>
      <c r="D1097" s="9" t="s">
        <v>205</v>
      </c>
      <c r="E1097" s="10">
        <v>99</v>
      </c>
      <c r="F1097" s="11" t="s">
        <v>9</v>
      </c>
      <c r="G1097" s="11">
        <f>IF(A1097=A1096,G1096,H1097)</f>
        <v>1007</v>
      </c>
      <c r="H1097" s="12">
        <f>H1096+1</f>
        <v>1010</v>
      </c>
    </row>
    <row r="1098" spans="1:8" x14ac:dyDescent="0.25">
      <c r="A1098" s="7">
        <v>128</v>
      </c>
      <c r="B1098" s="8" t="s">
        <v>14</v>
      </c>
      <c r="C1098" s="9" t="s">
        <v>922</v>
      </c>
      <c r="D1098" s="9" t="s">
        <v>30</v>
      </c>
      <c r="E1098" s="14">
        <v>6</v>
      </c>
      <c r="F1098" s="11" t="s">
        <v>9</v>
      </c>
      <c r="G1098" s="11">
        <f>IF(A1098=A1097,G1097,H1098)</f>
        <v>1007</v>
      </c>
      <c r="H1098" s="12">
        <f>H1097+1</f>
        <v>1011</v>
      </c>
    </row>
    <row r="1099" spans="1:8" x14ac:dyDescent="0.25">
      <c r="A1099" s="7">
        <v>127.875</v>
      </c>
      <c r="B1099" s="8" t="s">
        <v>220</v>
      </c>
      <c r="C1099" s="9" t="s">
        <v>697</v>
      </c>
      <c r="D1099" s="9" t="s">
        <v>222</v>
      </c>
      <c r="E1099" s="10">
        <v>75</v>
      </c>
      <c r="F1099" s="11" t="s">
        <v>9</v>
      </c>
      <c r="G1099" s="11">
        <f>IF(A1099=A1098,G1098,H1099)</f>
        <v>1012</v>
      </c>
      <c r="H1099" s="12">
        <f>H1098+1</f>
        <v>1012</v>
      </c>
    </row>
    <row r="1100" spans="1:8" x14ac:dyDescent="0.25">
      <c r="A1100" s="7">
        <v>127.875</v>
      </c>
      <c r="B1100" s="8" t="s">
        <v>33</v>
      </c>
      <c r="C1100" s="9" t="s">
        <v>698</v>
      </c>
      <c r="D1100" s="9" t="s">
        <v>264</v>
      </c>
      <c r="E1100" s="10">
        <v>87</v>
      </c>
      <c r="F1100" s="11" t="s">
        <v>9</v>
      </c>
      <c r="G1100" s="11">
        <f>IF(A1100=A1099,G1099,H1100)</f>
        <v>1012</v>
      </c>
      <c r="H1100" s="12">
        <f>H1099+1</f>
        <v>1013</v>
      </c>
    </row>
    <row r="1101" spans="1:8" x14ac:dyDescent="0.25">
      <c r="A1101" s="7">
        <v>127.875</v>
      </c>
      <c r="B1101" s="8" t="s">
        <v>25</v>
      </c>
      <c r="C1101" s="9" t="s">
        <v>699</v>
      </c>
      <c r="D1101" s="9" t="s">
        <v>27</v>
      </c>
      <c r="E1101" s="10">
        <v>90</v>
      </c>
      <c r="F1101" s="11" t="s">
        <v>9</v>
      </c>
      <c r="G1101" s="11">
        <f>IF(A1101=A1100,G1100,H1101)</f>
        <v>1012</v>
      </c>
      <c r="H1101" s="12">
        <f>H1100+1</f>
        <v>1014</v>
      </c>
    </row>
    <row r="1102" spans="1:8" x14ac:dyDescent="0.25">
      <c r="A1102" s="7">
        <v>127.875</v>
      </c>
      <c r="B1102" s="8" t="s">
        <v>28</v>
      </c>
      <c r="C1102" s="9" t="s">
        <v>354</v>
      </c>
      <c r="D1102" s="9" t="s">
        <v>355</v>
      </c>
      <c r="E1102" s="10">
        <v>97</v>
      </c>
      <c r="F1102" s="11" t="s">
        <v>9</v>
      </c>
      <c r="G1102" s="11">
        <f>IF(A1102=A1101,G1101,H1102)</f>
        <v>1012</v>
      </c>
      <c r="H1102" s="12">
        <f>H1101+1</f>
        <v>1015</v>
      </c>
    </row>
    <row r="1103" spans="1:8" x14ac:dyDescent="0.25">
      <c r="A1103" s="7">
        <v>127.875</v>
      </c>
      <c r="B1103" s="8" t="s">
        <v>224</v>
      </c>
      <c r="C1103" s="9" t="s">
        <v>700</v>
      </c>
      <c r="D1103" s="9" t="s">
        <v>1279</v>
      </c>
      <c r="E1103" s="10">
        <v>97</v>
      </c>
      <c r="F1103" s="11" t="s">
        <v>9</v>
      </c>
      <c r="G1103" s="11">
        <f>IF(A1103=A1102,G1102,H1103)</f>
        <v>1012</v>
      </c>
      <c r="H1103" s="12">
        <f>H1102+1</f>
        <v>1016</v>
      </c>
    </row>
    <row r="1104" spans="1:8" x14ac:dyDescent="0.25">
      <c r="A1104" s="7">
        <v>127.875</v>
      </c>
      <c r="B1104" s="8" t="s">
        <v>31</v>
      </c>
      <c r="C1104" s="9" t="s">
        <v>701</v>
      </c>
      <c r="D1104" s="9" t="s">
        <v>30</v>
      </c>
      <c r="E1104" s="10">
        <v>98</v>
      </c>
      <c r="F1104" s="11" t="s">
        <v>9</v>
      </c>
      <c r="G1104" s="11">
        <f>IF(A1104=A1103,G1103,H1104)</f>
        <v>1012</v>
      </c>
      <c r="H1104" s="12">
        <f>H1103+1</f>
        <v>1017</v>
      </c>
    </row>
    <row r="1105" spans="1:8" x14ac:dyDescent="0.25">
      <c r="A1105" s="7">
        <v>127.875</v>
      </c>
      <c r="B1105" s="8" t="s">
        <v>162</v>
      </c>
      <c r="C1105" s="9" t="s">
        <v>1078</v>
      </c>
      <c r="D1105" s="9" t="s">
        <v>523</v>
      </c>
      <c r="E1105" s="14">
        <v>6</v>
      </c>
      <c r="F1105" s="11" t="s">
        <v>9</v>
      </c>
      <c r="G1105" s="11">
        <f>IF(A1105=A1104,G1104,H1105)</f>
        <v>1012</v>
      </c>
      <c r="H1105" s="12">
        <f>H1104+1</f>
        <v>1018</v>
      </c>
    </row>
    <row r="1106" spans="1:8" x14ac:dyDescent="0.25">
      <c r="A1106" s="7">
        <v>127.875</v>
      </c>
      <c r="B1106" s="8" t="s">
        <v>242</v>
      </c>
      <c r="C1106" s="9" t="s">
        <v>1151</v>
      </c>
      <c r="D1106" s="9" t="s">
        <v>155</v>
      </c>
      <c r="E1106" s="14">
        <v>6</v>
      </c>
      <c r="F1106" s="11" t="s">
        <v>9</v>
      </c>
      <c r="G1106" s="11">
        <f>IF(A1106=A1105,G1105,H1106)</f>
        <v>1012</v>
      </c>
      <c r="H1106" s="12">
        <f>H1105+1</f>
        <v>1019</v>
      </c>
    </row>
    <row r="1107" spans="1:8" x14ac:dyDescent="0.25">
      <c r="A1107" s="7">
        <v>127.875</v>
      </c>
      <c r="B1107" s="8" t="s">
        <v>63</v>
      </c>
      <c r="C1107" s="9" t="s">
        <v>1211</v>
      </c>
      <c r="D1107" s="9" t="s">
        <v>27</v>
      </c>
      <c r="E1107" s="14">
        <v>8</v>
      </c>
      <c r="F1107" s="11" t="s">
        <v>9</v>
      </c>
      <c r="G1107" s="11">
        <f>IF(A1107=A1106,G1106,H1107)</f>
        <v>1012</v>
      </c>
      <c r="H1107" s="12">
        <f>H1106+1</f>
        <v>1020</v>
      </c>
    </row>
    <row r="1108" spans="1:8" x14ac:dyDescent="0.25">
      <c r="A1108" s="7">
        <v>127.875</v>
      </c>
      <c r="B1108" s="8" t="s">
        <v>554</v>
      </c>
      <c r="C1108" s="9" t="s">
        <v>1265</v>
      </c>
      <c r="D1108" s="9" t="s">
        <v>118</v>
      </c>
      <c r="E1108" s="15">
        <v>13</v>
      </c>
      <c r="F1108" s="11" t="s">
        <v>9</v>
      </c>
      <c r="G1108" s="11">
        <f>IF(A1108=A1107,G1107,H1108)</f>
        <v>1012</v>
      </c>
      <c r="H1108" s="12">
        <f>H1107+1</f>
        <v>1021</v>
      </c>
    </row>
    <row r="1109" spans="1:8" x14ac:dyDescent="0.25">
      <c r="A1109" s="7">
        <v>127.75</v>
      </c>
      <c r="B1109" s="8" t="s">
        <v>8</v>
      </c>
      <c r="C1109" s="9" t="s">
        <v>702</v>
      </c>
      <c r="D1109" s="9" t="s">
        <v>8</v>
      </c>
      <c r="E1109" s="10">
        <v>86</v>
      </c>
      <c r="F1109" s="11" t="s">
        <v>9</v>
      </c>
      <c r="G1109" s="11">
        <f>IF(A1109=A1108,G1108,H1109)</f>
        <v>1022</v>
      </c>
      <c r="H1109" s="12">
        <f>H1108+1</f>
        <v>1022</v>
      </c>
    </row>
    <row r="1110" spans="1:8" x14ac:dyDescent="0.25">
      <c r="A1110" s="7">
        <v>127.75</v>
      </c>
      <c r="B1110" s="8" t="s">
        <v>121</v>
      </c>
      <c r="C1110" s="9" t="s">
        <v>703</v>
      </c>
      <c r="D1110" s="9" t="s">
        <v>123</v>
      </c>
      <c r="E1110" s="10">
        <v>93</v>
      </c>
      <c r="F1110" s="11" t="s">
        <v>9</v>
      </c>
      <c r="G1110" s="11">
        <f>IF(A1110=A1109,G1109,H1110)</f>
        <v>1022</v>
      </c>
      <c r="H1110" s="12">
        <f>H1109+1</f>
        <v>1023</v>
      </c>
    </row>
    <row r="1111" spans="1:8" x14ac:dyDescent="0.25">
      <c r="A1111" s="7">
        <v>127.75</v>
      </c>
      <c r="B1111" s="8" t="s">
        <v>281</v>
      </c>
      <c r="C1111" s="9" t="s">
        <v>585</v>
      </c>
      <c r="D1111" s="9" t="s">
        <v>1279</v>
      </c>
      <c r="E1111" s="10">
        <v>93</v>
      </c>
      <c r="F1111" s="11" t="s">
        <v>9</v>
      </c>
      <c r="G1111" s="11">
        <f>IF(A1111=A1107,G1107,H1111)</f>
        <v>1021</v>
      </c>
      <c r="H1111" s="12">
        <f>H1107+1</f>
        <v>1021</v>
      </c>
    </row>
    <row r="1112" spans="1:8" x14ac:dyDescent="0.25">
      <c r="A1112" s="7">
        <v>127.75</v>
      </c>
      <c r="B1112" s="8" t="s">
        <v>69</v>
      </c>
      <c r="C1112" s="9" t="s">
        <v>235</v>
      </c>
      <c r="D1112" s="9" t="s">
        <v>71</v>
      </c>
      <c r="E1112" s="10">
        <v>97</v>
      </c>
      <c r="F1112" s="11" t="s">
        <v>9</v>
      </c>
      <c r="G1112" s="11">
        <f>IF(A1112=A1111,G1111,H1112)</f>
        <v>1021</v>
      </c>
      <c r="H1112" s="12">
        <f>H1111+1</f>
        <v>1022</v>
      </c>
    </row>
    <row r="1113" spans="1:8" x14ac:dyDescent="0.25">
      <c r="A1113" s="7">
        <v>127.75</v>
      </c>
      <c r="B1113" s="8" t="s">
        <v>1015</v>
      </c>
      <c r="C1113" s="9" t="s">
        <v>1380</v>
      </c>
      <c r="D1113" s="9" t="s">
        <v>826</v>
      </c>
      <c r="E1113" s="14">
        <v>2</v>
      </c>
      <c r="F1113" s="11" t="s">
        <v>9</v>
      </c>
      <c r="G1113" s="11">
        <f>IF(A1113=A1112,G1112,H1113)</f>
        <v>1021</v>
      </c>
      <c r="H1113" s="12">
        <f>H1112+1</f>
        <v>1023</v>
      </c>
    </row>
    <row r="1114" spans="1:8" x14ac:dyDescent="0.25">
      <c r="A1114" s="7">
        <v>127.75</v>
      </c>
      <c r="B1114" s="8" t="s">
        <v>515</v>
      </c>
      <c r="C1114" s="9" t="s">
        <v>1245</v>
      </c>
      <c r="D1114" s="9" t="s">
        <v>102</v>
      </c>
      <c r="E1114" s="14">
        <v>9</v>
      </c>
      <c r="F1114" s="11" t="s">
        <v>9</v>
      </c>
      <c r="G1114" s="11">
        <f>IF(A1114=A1113,G1113,H1114)</f>
        <v>1021</v>
      </c>
      <c r="H1114" s="12">
        <f>H1113+1</f>
        <v>1024</v>
      </c>
    </row>
    <row r="1115" spans="1:8" x14ac:dyDescent="0.25">
      <c r="A1115" s="7">
        <v>127.625</v>
      </c>
      <c r="B1115" s="8" t="s">
        <v>19</v>
      </c>
      <c r="C1115" s="9" t="s">
        <v>560</v>
      </c>
      <c r="D1115" s="9" t="s">
        <v>1279</v>
      </c>
      <c r="E1115" s="10">
        <v>85</v>
      </c>
      <c r="F1115" s="11" t="s">
        <v>9</v>
      </c>
      <c r="G1115" s="11">
        <f>IF(A1115=A1114,G1114,H1115)</f>
        <v>1025</v>
      </c>
      <c r="H1115" s="12">
        <f>H1114+1</f>
        <v>1025</v>
      </c>
    </row>
    <row r="1116" spans="1:8" x14ac:dyDescent="0.25">
      <c r="A1116" s="7">
        <v>127.625</v>
      </c>
      <c r="B1116" s="8" t="s">
        <v>107</v>
      </c>
      <c r="C1116" s="9" t="s">
        <v>704</v>
      </c>
      <c r="D1116" s="9" t="s">
        <v>1279</v>
      </c>
      <c r="E1116" s="10">
        <v>95</v>
      </c>
      <c r="F1116" s="11" t="s">
        <v>9</v>
      </c>
      <c r="G1116" s="11">
        <f>IF(A1116=A1115,G1115,H1116)</f>
        <v>1025</v>
      </c>
      <c r="H1116" s="12">
        <f>H1115+1</f>
        <v>1026</v>
      </c>
    </row>
    <row r="1117" spans="1:8" x14ac:dyDescent="0.25">
      <c r="A1117" s="7">
        <v>127.625</v>
      </c>
      <c r="B1117" s="8" t="s">
        <v>19</v>
      </c>
      <c r="C1117" s="9" t="s">
        <v>951</v>
      </c>
      <c r="D1117" s="9" t="s">
        <v>30</v>
      </c>
      <c r="E1117" s="11">
        <v>2000</v>
      </c>
      <c r="F1117" s="11" t="s">
        <v>9</v>
      </c>
      <c r="G1117" s="11">
        <f>IF(A1117=A1116,G1116,H1117)</f>
        <v>1025</v>
      </c>
      <c r="H1117" s="12">
        <f>H1116+1</f>
        <v>1027</v>
      </c>
    </row>
    <row r="1118" spans="1:8" x14ac:dyDescent="0.25">
      <c r="A1118" s="7">
        <v>127.625</v>
      </c>
      <c r="B1118" s="8" t="s">
        <v>19</v>
      </c>
      <c r="C1118" s="9" t="s">
        <v>1078</v>
      </c>
      <c r="D1118" s="9" t="s">
        <v>523</v>
      </c>
      <c r="E1118" s="14">
        <v>4</v>
      </c>
      <c r="F1118" s="11" t="s">
        <v>9</v>
      </c>
      <c r="G1118" s="11">
        <f>IF(A1118=A1117,G1117,H1118)</f>
        <v>1025</v>
      </c>
      <c r="H1118" s="12">
        <f>H1117+1</f>
        <v>1028</v>
      </c>
    </row>
    <row r="1119" spans="1:8" x14ac:dyDescent="0.25">
      <c r="A1119" s="7">
        <v>127.625</v>
      </c>
      <c r="B1119" s="8" t="s">
        <v>80</v>
      </c>
      <c r="C1119" s="9" t="s">
        <v>1146</v>
      </c>
      <c r="D1119" s="9" t="s">
        <v>622</v>
      </c>
      <c r="E1119" s="14">
        <v>4</v>
      </c>
      <c r="F1119" s="11" t="s">
        <v>9</v>
      </c>
      <c r="G1119" s="11">
        <f>IF(A1119=A1118,G1118,H1119)</f>
        <v>1025</v>
      </c>
      <c r="H1119" s="12">
        <f>H1118+1</f>
        <v>1029</v>
      </c>
    </row>
    <row r="1120" spans="1:8" x14ac:dyDescent="0.25">
      <c r="A1120" s="7">
        <v>127.625</v>
      </c>
      <c r="B1120" s="8" t="s">
        <v>214</v>
      </c>
      <c r="C1120" s="9" t="s">
        <v>1464</v>
      </c>
      <c r="D1120" s="9" t="s">
        <v>30</v>
      </c>
      <c r="E1120" s="15">
        <v>13</v>
      </c>
      <c r="F1120" s="11" t="s">
        <v>9</v>
      </c>
      <c r="G1120" s="11">
        <f>IF(A1120=A1119,G1119,H1120)</f>
        <v>1025</v>
      </c>
      <c r="H1120" s="12">
        <f>H1119+1</f>
        <v>1030</v>
      </c>
    </row>
    <row r="1121" spans="1:8" x14ac:dyDescent="0.25">
      <c r="A1121" s="7">
        <v>127.625</v>
      </c>
      <c r="B1121" s="8" t="s">
        <v>66</v>
      </c>
      <c r="C1121" s="9" t="s">
        <v>1488</v>
      </c>
      <c r="D1121" s="9" t="s">
        <v>264</v>
      </c>
      <c r="E1121" s="15">
        <v>22</v>
      </c>
      <c r="F1121" s="11" t="s">
        <v>9</v>
      </c>
      <c r="G1121" s="11">
        <f>IF(A1121=A1120,G1120,H1121)</f>
        <v>1025</v>
      </c>
      <c r="H1121" s="12">
        <f>H1120+1</f>
        <v>1031</v>
      </c>
    </row>
    <row r="1122" spans="1:8" x14ac:dyDescent="0.25">
      <c r="A1122" s="7">
        <v>127.5</v>
      </c>
      <c r="B1122" s="8" t="s">
        <v>281</v>
      </c>
      <c r="C1122" s="9" t="s">
        <v>693</v>
      </c>
      <c r="D1122" s="9" t="s">
        <v>437</v>
      </c>
      <c r="E1122" s="10">
        <v>92</v>
      </c>
      <c r="F1122" s="11" t="s">
        <v>9</v>
      </c>
      <c r="G1122" s="11">
        <f>IF(A1122=A1121,G1121,H1122)</f>
        <v>1032</v>
      </c>
      <c r="H1122" s="12">
        <f>H1121+1</f>
        <v>1032</v>
      </c>
    </row>
    <row r="1123" spans="1:8" x14ac:dyDescent="0.25">
      <c r="A1123" s="7">
        <v>127.5</v>
      </c>
      <c r="B1123" s="8" t="s">
        <v>7</v>
      </c>
      <c r="C1123" s="9" t="s">
        <v>705</v>
      </c>
      <c r="D1123" s="9" t="s">
        <v>1381</v>
      </c>
      <c r="E1123" s="10">
        <v>98</v>
      </c>
      <c r="F1123" s="11" t="s">
        <v>706</v>
      </c>
      <c r="G1123" s="11">
        <f>IF(A1123=A1122,G1122,H1123)</f>
        <v>1032</v>
      </c>
      <c r="H1123" s="12">
        <f>H1122+1</f>
        <v>1033</v>
      </c>
    </row>
    <row r="1124" spans="1:8" x14ac:dyDescent="0.25">
      <c r="A1124" s="7">
        <v>127.5</v>
      </c>
      <c r="B1124" s="8" t="s">
        <v>124</v>
      </c>
      <c r="C1124" s="9" t="s">
        <v>427</v>
      </c>
      <c r="D1124" s="9" t="s">
        <v>123</v>
      </c>
      <c r="E1124" s="10">
        <v>99</v>
      </c>
      <c r="F1124" s="11" t="s">
        <v>9</v>
      </c>
      <c r="G1124" s="11">
        <f>IF(A1124=A1123,G1123,H1124)</f>
        <v>1032</v>
      </c>
      <c r="H1124" s="12">
        <f>H1123+1</f>
        <v>1034</v>
      </c>
    </row>
    <row r="1125" spans="1:8" x14ac:dyDescent="0.25">
      <c r="A1125" s="7">
        <v>127.5</v>
      </c>
      <c r="B1125" s="8" t="s">
        <v>66</v>
      </c>
      <c r="C1125" s="9" t="s">
        <v>1196</v>
      </c>
      <c r="D1125" s="9" t="s">
        <v>30</v>
      </c>
      <c r="E1125" s="14">
        <v>7</v>
      </c>
      <c r="F1125" s="11" t="s">
        <v>9</v>
      </c>
      <c r="G1125" s="11">
        <f>IF(A1125=A1124,G1124,H1125)</f>
        <v>1032</v>
      </c>
      <c r="H1125" s="12">
        <f>H1124+1</f>
        <v>1035</v>
      </c>
    </row>
    <row r="1126" spans="1:8" x14ac:dyDescent="0.25">
      <c r="A1126" s="7">
        <v>127.5</v>
      </c>
      <c r="B1126" s="8" t="s">
        <v>14</v>
      </c>
      <c r="C1126" s="9" t="s">
        <v>980</v>
      </c>
      <c r="D1126" s="9" t="s">
        <v>16</v>
      </c>
      <c r="E1126" s="14">
        <v>9</v>
      </c>
      <c r="F1126" s="11" t="s">
        <v>9</v>
      </c>
      <c r="G1126" s="11">
        <f>IF(A1126=A1125,G1125,H1126)</f>
        <v>1032</v>
      </c>
      <c r="H1126" s="12">
        <f>H1125+1</f>
        <v>1036</v>
      </c>
    </row>
    <row r="1127" spans="1:8" x14ac:dyDescent="0.25">
      <c r="A1127" s="7">
        <v>127.375</v>
      </c>
      <c r="B1127" s="8" t="s">
        <v>19</v>
      </c>
      <c r="C1127" s="9" t="s">
        <v>707</v>
      </c>
      <c r="D1127" s="9" t="s">
        <v>37</v>
      </c>
      <c r="E1127" s="10">
        <v>83</v>
      </c>
      <c r="F1127" s="11" t="s">
        <v>9</v>
      </c>
      <c r="G1127" s="11">
        <f>IF(A1127=A1126,G1126,H1127)</f>
        <v>1035</v>
      </c>
      <c r="H1127" s="12">
        <f>H1124+1</f>
        <v>1035</v>
      </c>
    </row>
    <row r="1128" spans="1:8" x14ac:dyDescent="0.25">
      <c r="A1128" s="7">
        <v>127.375</v>
      </c>
      <c r="B1128" s="8" t="s">
        <v>188</v>
      </c>
      <c r="C1128" s="9" t="s">
        <v>708</v>
      </c>
      <c r="D1128" s="9" t="s">
        <v>8</v>
      </c>
      <c r="E1128" s="10">
        <v>85</v>
      </c>
      <c r="F1128" s="11" t="s">
        <v>9</v>
      </c>
      <c r="G1128" s="11">
        <f>IF(A1128=A1127,G1127,H1128)</f>
        <v>1035</v>
      </c>
      <c r="H1128" s="12">
        <f>H1127+1</f>
        <v>1036</v>
      </c>
    </row>
    <row r="1129" spans="1:8" x14ac:dyDescent="0.25">
      <c r="A1129" s="7">
        <v>127.375</v>
      </c>
      <c r="B1129" s="8" t="s">
        <v>184</v>
      </c>
      <c r="C1129" s="9" t="s">
        <v>709</v>
      </c>
      <c r="D1129" s="9" t="s">
        <v>30</v>
      </c>
      <c r="E1129" s="10">
        <v>97</v>
      </c>
      <c r="F1129" s="11" t="s">
        <v>9</v>
      </c>
      <c r="G1129" s="11">
        <f>IF(A1129=A1128,G1128,H1129)</f>
        <v>1035</v>
      </c>
      <c r="H1129" s="12">
        <f>H1128+1</f>
        <v>1037</v>
      </c>
    </row>
    <row r="1130" spans="1:8" x14ac:dyDescent="0.25">
      <c r="A1130" s="7">
        <v>127.25</v>
      </c>
      <c r="B1130" s="8" t="s">
        <v>10</v>
      </c>
      <c r="C1130" s="9" t="s">
        <v>712</v>
      </c>
      <c r="D1130" s="9" t="s">
        <v>713</v>
      </c>
      <c r="E1130" s="10">
        <v>86</v>
      </c>
      <c r="F1130" s="11" t="s">
        <v>9</v>
      </c>
      <c r="G1130" s="11">
        <f>IF(A1130=A1129,G1129,H1130)</f>
        <v>1038</v>
      </c>
      <c r="H1130" s="12">
        <f>H1129+1</f>
        <v>1038</v>
      </c>
    </row>
    <row r="1131" spans="1:8" x14ac:dyDescent="0.25">
      <c r="A1131" s="7">
        <v>127.25</v>
      </c>
      <c r="B1131" s="8" t="s">
        <v>30</v>
      </c>
      <c r="C1131" s="9" t="s">
        <v>716</v>
      </c>
      <c r="D1131" s="9" t="s">
        <v>1279</v>
      </c>
      <c r="E1131" s="10">
        <v>94</v>
      </c>
      <c r="F1131" s="11" t="s">
        <v>9</v>
      </c>
      <c r="G1131" s="11">
        <f>IF(A1131=A1130,G1130,H1131)</f>
        <v>1038</v>
      </c>
      <c r="H1131" s="12">
        <f>H1130+1</f>
        <v>1039</v>
      </c>
    </row>
    <row r="1132" spans="1:8" x14ac:dyDescent="0.25">
      <c r="A1132" s="7">
        <v>127.25</v>
      </c>
      <c r="B1132" s="8" t="s">
        <v>31</v>
      </c>
      <c r="C1132" s="9" t="s">
        <v>714</v>
      </c>
      <c r="D1132" s="9" t="s">
        <v>715</v>
      </c>
      <c r="E1132" s="10">
        <v>88</v>
      </c>
      <c r="F1132" s="11" t="s">
        <v>9</v>
      </c>
      <c r="G1132" s="11">
        <f>IF(A1132=A1131,G1131,H1132)</f>
        <v>1038</v>
      </c>
      <c r="H1132" s="12">
        <f>H1131+1</f>
        <v>1040</v>
      </c>
    </row>
    <row r="1133" spans="1:8" x14ac:dyDescent="0.25">
      <c r="A1133" s="7">
        <v>127.25</v>
      </c>
      <c r="B1133" s="8" t="s">
        <v>28</v>
      </c>
      <c r="C1133" s="9" t="s">
        <v>632</v>
      </c>
      <c r="D1133" s="9" t="s">
        <v>21</v>
      </c>
      <c r="E1133" s="10">
        <v>96</v>
      </c>
      <c r="F1133" s="11" t="s">
        <v>9</v>
      </c>
      <c r="G1133" s="11">
        <f>IF(A1133=A1132,G1132,H1133)</f>
        <v>1038</v>
      </c>
      <c r="H1133" s="12">
        <f>H1132+1</f>
        <v>1041</v>
      </c>
    </row>
    <row r="1134" spans="1:8" x14ac:dyDescent="0.25">
      <c r="A1134" s="7">
        <v>127.25</v>
      </c>
      <c r="B1134" s="8" t="s">
        <v>30</v>
      </c>
      <c r="C1134" s="9" t="s">
        <v>710</v>
      </c>
      <c r="D1134" s="9" t="s">
        <v>711</v>
      </c>
      <c r="E1134" s="10">
        <v>83</v>
      </c>
      <c r="F1134" s="11" t="s">
        <v>9</v>
      </c>
      <c r="G1134" s="11">
        <f>IF(A1134=A1133,G1133,H1134)</f>
        <v>1038</v>
      </c>
      <c r="H1134" s="12">
        <f>H1133+1</f>
        <v>1042</v>
      </c>
    </row>
    <row r="1135" spans="1:8" x14ac:dyDescent="0.25">
      <c r="A1135" s="7">
        <v>127.25</v>
      </c>
      <c r="B1135" s="8" t="s">
        <v>121</v>
      </c>
      <c r="C1135" s="9" t="s">
        <v>1016</v>
      </c>
      <c r="D1135" s="9" t="s">
        <v>123</v>
      </c>
      <c r="E1135" s="14">
        <v>2</v>
      </c>
      <c r="F1135" s="11" t="s">
        <v>9</v>
      </c>
      <c r="G1135" s="11">
        <f>IF(A1135=A1134,G1134,H1135)</f>
        <v>1038</v>
      </c>
      <c r="H1135" s="12">
        <f>H1134+1</f>
        <v>1043</v>
      </c>
    </row>
    <row r="1136" spans="1:8" x14ac:dyDescent="0.25">
      <c r="A1136" s="7">
        <v>127.25</v>
      </c>
      <c r="B1136" s="8" t="s">
        <v>17</v>
      </c>
      <c r="C1136" s="9" t="s">
        <v>1061</v>
      </c>
      <c r="D1136" s="9" t="s">
        <v>37</v>
      </c>
      <c r="E1136" s="14">
        <v>3</v>
      </c>
      <c r="F1136" s="11" t="s">
        <v>9</v>
      </c>
      <c r="G1136" s="11">
        <f>IF(A1136=A1135,G1135,H1136)</f>
        <v>1038</v>
      </c>
      <c r="H1136" s="12">
        <f>H1135+1</f>
        <v>1044</v>
      </c>
    </row>
    <row r="1137" spans="1:8" x14ac:dyDescent="0.25">
      <c r="A1137" s="7">
        <v>127.25</v>
      </c>
      <c r="B1137" s="8" t="s">
        <v>66</v>
      </c>
      <c r="C1137" s="9" t="s">
        <v>1354</v>
      </c>
      <c r="D1137" s="9" t="s">
        <v>30</v>
      </c>
      <c r="E1137" s="15">
        <v>12</v>
      </c>
      <c r="F1137" s="11" t="s">
        <v>9</v>
      </c>
      <c r="G1137" s="11">
        <f>IF(A1137=A1136,G1136,H1137)</f>
        <v>1038</v>
      </c>
      <c r="H1137" s="12">
        <f>H1136+1</f>
        <v>1045</v>
      </c>
    </row>
    <row r="1138" spans="1:8" x14ac:dyDescent="0.25">
      <c r="A1138" s="7">
        <v>127.25</v>
      </c>
      <c r="B1138" s="8" t="s">
        <v>10</v>
      </c>
      <c r="C1138" s="9" t="s">
        <v>1084</v>
      </c>
      <c r="D1138" s="9" t="s">
        <v>1149</v>
      </c>
      <c r="E1138" s="15">
        <v>13</v>
      </c>
      <c r="F1138" s="11" t="s">
        <v>9</v>
      </c>
      <c r="G1138" s="11">
        <f>IF(A1138=A1137,G1137,H1138)</f>
        <v>1038</v>
      </c>
      <c r="H1138" s="12">
        <f>H1137+1</f>
        <v>1046</v>
      </c>
    </row>
    <row r="1139" spans="1:8" x14ac:dyDescent="0.25">
      <c r="A1139" s="7">
        <v>127.25</v>
      </c>
      <c r="B1139" s="8" t="s">
        <v>66</v>
      </c>
      <c r="C1139" s="9" t="s">
        <v>1481</v>
      </c>
      <c r="D1139" s="9" t="s">
        <v>30</v>
      </c>
      <c r="E1139" s="15">
        <v>17</v>
      </c>
      <c r="F1139" s="11" t="s">
        <v>9</v>
      </c>
      <c r="G1139" s="11">
        <f>IF(A1139=A1138,G1138,H1139)</f>
        <v>1038</v>
      </c>
      <c r="H1139" s="12">
        <f>H1138+1</f>
        <v>1047</v>
      </c>
    </row>
    <row r="1140" spans="1:8" x14ac:dyDescent="0.25">
      <c r="A1140" s="7">
        <v>127.125</v>
      </c>
      <c r="B1140" s="8" t="s">
        <v>103</v>
      </c>
      <c r="C1140" s="9" t="s">
        <v>717</v>
      </c>
      <c r="D1140" s="9" t="s">
        <v>1279</v>
      </c>
      <c r="E1140" s="10">
        <v>81</v>
      </c>
      <c r="F1140" s="11" t="s">
        <v>9</v>
      </c>
      <c r="G1140" s="11">
        <f>IF(A1140=A1139,G1139,H1140)</f>
        <v>1048</v>
      </c>
      <c r="H1140" s="12">
        <f>H1139+1</f>
        <v>1048</v>
      </c>
    </row>
    <row r="1141" spans="1:8" x14ac:dyDescent="0.25">
      <c r="A1141" s="7">
        <v>127.125</v>
      </c>
      <c r="B1141" s="8" t="s">
        <v>718</v>
      </c>
      <c r="C1141" s="9" t="s">
        <v>719</v>
      </c>
      <c r="D1141" s="9" t="s">
        <v>227</v>
      </c>
      <c r="E1141" s="10">
        <v>85</v>
      </c>
      <c r="F1141" s="11" t="s">
        <v>9</v>
      </c>
      <c r="G1141" s="11">
        <f>IF(A1141=A1140,G1140,H1141)</f>
        <v>1048</v>
      </c>
      <c r="H1141" s="12">
        <f>H1140+1</f>
        <v>1049</v>
      </c>
    </row>
    <row r="1142" spans="1:8" x14ac:dyDescent="0.25">
      <c r="A1142" s="7">
        <v>127.125</v>
      </c>
      <c r="B1142" s="8" t="s">
        <v>63</v>
      </c>
      <c r="C1142" s="9" t="s">
        <v>64</v>
      </c>
      <c r="D1142" s="9" t="s">
        <v>65</v>
      </c>
      <c r="E1142" s="10">
        <v>88</v>
      </c>
      <c r="F1142" s="11" t="s">
        <v>9</v>
      </c>
      <c r="G1142" s="11">
        <f>IF(A1142=A1141,G1141,H1142)</f>
        <v>1048</v>
      </c>
      <c r="H1142" s="12">
        <f>H1141+1</f>
        <v>1050</v>
      </c>
    </row>
    <row r="1143" spans="1:8" x14ac:dyDescent="0.25">
      <c r="A1143" s="7">
        <v>127.125</v>
      </c>
      <c r="B1143" s="8" t="s">
        <v>214</v>
      </c>
      <c r="C1143" s="9" t="s">
        <v>376</v>
      </c>
      <c r="D1143" s="9" t="s">
        <v>181</v>
      </c>
      <c r="E1143" s="10">
        <v>89</v>
      </c>
      <c r="F1143" s="11" t="s">
        <v>9</v>
      </c>
      <c r="G1143" s="11">
        <f>IF(A1143=A1142,G1142,H1143)</f>
        <v>1048</v>
      </c>
      <c r="H1143" s="12">
        <f>H1142+1</f>
        <v>1051</v>
      </c>
    </row>
    <row r="1144" spans="1:8" x14ac:dyDescent="0.25">
      <c r="A1144" s="7">
        <v>127.125</v>
      </c>
      <c r="B1144" s="8" t="s">
        <v>378</v>
      </c>
      <c r="C1144" s="9" t="s">
        <v>720</v>
      </c>
      <c r="D1144" s="9" t="s">
        <v>437</v>
      </c>
      <c r="E1144" s="10">
        <v>98</v>
      </c>
      <c r="F1144" s="11" t="s">
        <v>9</v>
      </c>
      <c r="G1144" s="11">
        <f>IF(A1144=A1143,G1143,H1144)</f>
        <v>1048</v>
      </c>
      <c r="H1144" s="12">
        <f>H1143+1</f>
        <v>1052</v>
      </c>
    </row>
    <row r="1145" spans="1:8" x14ac:dyDescent="0.25">
      <c r="A1145" s="7">
        <v>127.125</v>
      </c>
      <c r="B1145" s="8" t="s">
        <v>10</v>
      </c>
      <c r="C1145" s="9" t="s">
        <v>1017</v>
      </c>
      <c r="D1145" s="9" t="s">
        <v>37</v>
      </c>
      <c r="E1145" s="14">
        <v>2</v>
      </c>
      <c r="F1145" s="11" t="s">
        <v>9</v>
      </c>
      <c r="G1145" s="11">
        <f>IF(A1145=A1144,G1144,H1145)</f>
        <v>1048</v>
      </c>
      <c r="H1145" s="12">
        <f>H1144+1</f>
        <v>1053</v>
      </c>
    </row>
    <row r="1146" spans="1:8" x14ac:dyDescent="0.25">
      <c r="A1146" s="7">
        <v>127.125</v>
      </c>
      <c r="B1146" s="8" t="s">
        <v>66</v>
      </c>
      <c r="C1146" s="9" t="s">
        <v>943</v>
      </c>
      <c r="D1146" s="9" t="s">
        <v>944</v>
      </c>
      <c r="E1146" s="14">
        <v>5</v>
      </c>
      <c r="F1146" s="11" t="s">
        <v>9</v>
      </c>
      <c r="G1146" s="11">
        <f>IF(A1146=A1145,G1145,H1146)</f>
        <v>1048</v>
      </c>
      <c r="H1146" s="12">
        <f>H1145+1</f>
        <v>1054</v>
      </c>
    </row>
    <row r="1147" spans="1:8" x14ac:dyDescent="0.25">
      <c r="A1147" s="7">
        <v>127.125</v>
      </c>
      <c r="B1147" s="8" t="s">
        <v>113</v>
      </c>
      <c r="C1147" s="9" t="s">
        <v>1046</v>
      </c>
      <c r="D1147" s="9" t="s">
        <v>115</v>
      </c>
      <c r="E1147" s="14">
        <v>9</v>
      </c>
      <c r="F1147" s="11" t="s">
        <v>9</v>
      </c>
      <c r="G1147" s="11">
        <f>IF(A1147=A1146,G1146,H1147)</f>
        <v>1048</v>
      </c>
      <c r="H1147" s="12">
        <f>H1146+1</f>
        <v>1055</v>
      </c>
    </row>
    <row r="1148" spans="1:8" x14ac:dyDescent="0.25">
      <c r="A1148" s="7">
        <v>127</v>
      </c>
      <c r="B1148" s="8" t="s">
        <v>721</v>
      </c>
      <c r="C1148" s="9" t="s">
        <v>259</v>
      </c>
      <c r="D1148" s="9" t="s">
        <v>260</v>
      </c>
      <c r="E1148" s="10">
        <v>84</v>
      </c>
      <c r="F1148" s="11" t="s">
        <v>9</v>
      </c>
      <c r="G1148" s="11">
        <f>IF(A1148=A1147,G1147,H1148)</f>
        <v>1056</v>
      </c>
      <c r="H1148" s="12">
        <f>H1147+1</f>
        <v>1056</v>
      </c>
    </row>
    <row r="1149" spans="1:8" x14ac:dyDescent="0.25">
      <c r="A1149" s="7">
        <v>127</v>
      </c>
      <c r="B1149" s="8" t="s">
        <v>206</v>
      </c>
      <c r="C1149" s="9" t="s">
        <v>722</v>
      </c>
      <c r="D1149" s="9" t="s">
        <v>723</v>
      </c>
      <c r="E1149" s="10">
        <v>87</v>
      </c>
      <c r="F1149" s="11" t="s">
        <v>45</v>
      </c>
      <c r="G1149" s="11">
        <f>IF(A1149=A1148,G1148,H1149)</f>
        <v>1056</v>
      </c>
      <c r="H1149" s="12">
        <f>H1147+1</f>
        <v>1056</v>
      </c>
    </row>
    <row r="1150" spans="1:8" x14ac:dyDescent="0.25">
      <c r="A1150" s="7">
        <v>127</v>
      </c>
      <c r="B1150" s="8" t="s">
        <v>281</v>
      </c>
      <c r="C1150" s="9" t="s">
        <v>693</v>
      </c>
      <c r="D1150" s="9" t="s">
        <v>437</v>
      </c>
      <c r="E1150" s="10">
        <v>89</v>
      </c>
      <c r="F1150" s="11" t="s">
        <v>9</v>
      </c>
      <c r="G1150" s="11">
        <f>IF(A1150=A1149,G1149,H1150)</f>
        <v>1056</v>
      </c>
      <c r="H1150" s="12">
        <f>H1149+1</f>
        <v>1057</v>
      </c>
    </row>
    <row r="1151" spans="1:8" x14ac:dyDescent="0.25">
      <c r="A1151" s="7">
        <v>127</v>
      </c>
      <c r="B1151" s="8" t="s">
        <v>31</v>
      </c>
      <c r="C1151" s="9" t="s">
        <v>1084</v>
      </c>
      <c r="D1151" s="9" t="s">
        <v>30</v>
      </c>
      <c r="E1151" s="14">
        <v>7</v>
      </c>
      <c r="F1151" s="11" t="s">
        <v>9</v>
      </c>
      <c r="G1151" s="11">
        <f>IF(A1151=A1150,G1150,H1151)</f>
        <v>1056</v>
      </c>
      <c r="H1151" s="12">
        <f>H1150+1</f>
        <v>1058</v>
      </c>
    </row>
    <row r="1152" spans="1:8" x14ac:dyDescent="0.25">
      <c r="A1152" s="7">
        <v>127</v>
      </c>
      <c r="B1152" s="8" t="s">
        <v>1312</v>
      </c>
      <c r="C1152" s="9" t="s">
        <v>1122</v>
      </c>
      <c r="D1152" s="9" t="s">
        <v>1123</v>
      </c>
      <c r="E1152" s="15">
        <v>11</v>
      </c>
      <c r="F1152" s="11" t="s">
        <v>9</v>
      </c>
      <c r="G1152" s="11">
        <f>IF(A1152=A1151,G1151,H1152)</f>
        <v>1056</v>
      </c>
      <c r="H1152" s="12">
        <f>H1151+1</f>
        <v>1059</v>
      </c>
    </row>
    <row r="1153" spans="1:8" x14ac:dyDescent="0.25">
      <c r="A1153" s="7">
        <v>127</v>
      </c>
      <c r="B1153" s="8" t="s">
        <v>184</v>
      </c>
      <c r="C1153" s="9" t="s">
        <v>1355</v>
      </c>
      <c r="D1153" s="9" t="s">
        <v>30</v>
      </c>
      <c r="E1153" s="15">
        <v>12</v>
      </c>
      <c r="F1153" s="11" t="s">
        <v>9</v>
      </c>
      <c r="G1153" s="11">
        <f>IF(A1153=A1152,G1152,H1153)</f>
        <v>1056</v>
      </c>
      <c r="H1153" s="12">
        <f>H1152+1</f>
        <v>1060</v>
      </c>
    </row>
    <row r="1154" spans="1:8" x14ac:dyDescent="0.25">
      <c r="A1154" s="7">
        <v>127</v>
      </c>
      <c r="B1154" s="8" t="s">
        <v>116</v>
      </c>
      <c r="C1154" s="9" t="s">
        <v>1396</v>
      </c>
      <c r="D1154" s="9" t="s">
        <v>27</v>
      </c>
      <c r="E1154" s="15">
        <v>15</v>
      </c>
      <c r="F1154" s="11" t="s">
        <v>9</v>
      </c>
      <c r="G1154" s="11">
        <f>IF(A1154=A1153,G1153,H1154)</f>
        <v>1056</v>
      </c>
      <c r="H1154" s="12">
        <f>H1153+1</f>
        <v>1061</v>
      </c>
    </row>
    <row r="1155" spans="1:8" x14ac:dyDescent="0.25">
      <c r="A1155" s="7">
        <v>127</v>
      </c>
      <c r="B1155" s="8" t="s">
        <v>515</v>
      </c>
      <c r="C1155" s="9" t="s">
        <v>1446</v>
      </c>
      <c r="D1155" s="9" t="s">
        <v>296</v>
      </c>
      <c r="E1155" s="15">
        <v>18</v>
      </c>
      <c r="F1155" s="11" t="s">
        <v>9</v>
      </c>
      <c r="G1155" s="11">
        <f>IF(A1155=A1154,G1154,H1155)</f>
        <v>1056</v>
      </c>
      <c r="H1155" s="12">
        <f>H1154+1</f>
        <v>1062</v>
      </c>
    </row>
    <row r="1156" spans="1:8" x14ac:dyDescent="0.25">
      <c r="A1156" s="7">
        <v>126.875</v>
      </c>
      <c r="B1156" s="8" t="s">
        <v>328</v>
      </c>
      <c r="C1156" s="9" t="s">
        <v>724</v>
      </c>
      <c r="D1156" s="9" t="s">
        <v>316</v>
      </c>
      <c r="E1156" s="10">
        <v>87</v>
      </c>
      <c r="F1156" s="11" t="s">
        <v>9</v>
      </c>
      <c r="G1156" s="11">
        <f>IF(A1156=A1155,G1155,H1156)</f>
        <v>1063</v>
      </c>
      <c r="H1156" s="12">
        <f>H1155+1</f>
        <v>1063</v>
      </c>
    </row>
    <row r="1157" spans="1:8" x14ac:dyDescent="0.25">
      <c r="A1157" s="7">
        <v>126.875</v>
      </c>
      <c r="B1157" s="8" t="s">
        <v>121</v>
      </c>
      <c r="C1157" s="9" t="s">
        <v>725</v>
      </c>
      <c r="D1157" s="9" t="s">
        <v>123</v>
      </c>
      <c r="E1157" s="10">
        <v>96</v>
      </c>
      <c r="F1157" s="11" t="s">
        <v>9</v>
      </c>
      <c r="G1157" s="11">
        <f>IF(A1157=A1156,G1156,H1157)</f>
        <v>1063</v>
      </c>
      <c r="H1157" s="12">
        <f>H1156+1</f>
        <v>1064</v>
      </c>
    </row>
    <row r="1158" spans="1:8" x14ac:dyDescent="0.25">
      <c r="A1158" s="7">
        <v>126.875</v>
      </c>
      <c r="B1158" s="8" t="s">
        <v>277</v>
      </c>
      <c r="C1158" s="9" t="s">
        <v>1273</v>
      </c>
      <c r="D1158" s="9" t="s">
        <v>139</v>
      </c>
      <c r="E1158" s="15">
        <v>13</v>
      </c>
      <c r="F1158" s="11" t="s">
        <v>9</v>
      </c>
      <c r="G1158" s="11">
        <f>IF(A1158=A1157,G1157,H1158)</f>
        <v>1063</v>
      </c>
      <c r="H1158" s="12">
        <f>H1157+1</f>
        <v>1065</v>
      </c>
    </row>
    <row r="1159" spans="1:8" x14ac:dyDescent="0.25">
      <c r="A1159" s="7">
        <v>126.875</v>
      </c>
      <c r="B1159" s="8" t="s">
        <v>265</v>
      </c>
      <c r="C1159" s="9" t="s">
        <v>1192</v>
      </c>
      <c r="D1159" s="9" t="s">
        <v>82</v>
      </c>
      <c r="E1159" s="15">
        <v>13</v>
      </c>
      <c r="F1159" s="11" t="s">
        <v>9</v>
      </c>
      <c r="G1159" s="11">
        <f>IF(A1159=A1158,G1158,H1159)</f>
        <v>1063</v>
      </c>
      <c r="H1159" s="12">
        <f>H1158+1</f>
        <v>1066</v>
      </c>
    </row>
    <row r="1160" spans="1:8" x14ac:dyDescent="0.25">
      <c r="A1160" s="7">
        <v>126.75</v>
      </c>
      <c r="B1160" s="8" t="s">
        <v>17</v>
      </c>
      <c r="C1160" s="9" t="s">
        <v>726</v>
      </c>
      <c r="D1160" s="9" t="s">
        <v>37</v>
      </c>
      <c r="E1160" s="10">
        <v>85</v>
      </c>
      <c r="F1160" s="11" t="s">
        <v>9</v>
      </c>
      <c r="G1160" s="11">
        <f>IF(A1160=A1159,G1159,H1160)</f>
        <v>1067</v>
      </c>
      <c r="H1160" s="12">
        <f>H1159+1</f>
        <v>1067</v>
      </c>
    </row>
    <row r="1161" spans="1:8" x14ac:dyDescent="0.25">
      <c r="A1161" s="7">
        <v>126.75</v>
      </c>
      <c r="B1161" s="8" t="s">
        <v>93</v>
      </c>
      <c r="C1161" s="9" t="s">
        <v>285</v>
      </c>
      <c r="D1161" s="9" t="s">
        <v>286</v>
      </c>
      <c r="E1161" s="10">
        <v>96</v>
      </c>
      <c r="F1161" s="11" t="s">
        <v>9</v>
      </c>
      <c r="G1161" s="11">
        <f>IF(A1161=A1160,G1160,H1161)</f>
        <v>1067</v>
      </c>
      <c r="H1161" s="12">
        <f>H1160+1</f>
        <v>1068</v>
      </c>
    </row>
    <row r="1162" spans="1:8" x14ac:dyDescent="0.25">
      <c r="A1162" s="7">
        <v>126.75</v>
      </c>
      <c r="B1162" s="8" t="s">
        <v>66</v>
      </c>
      <c r="C1162" s="9" t="s">
        <v>990</v>
      </c>
      <c r="D1162" s="9" t="s">
        <v>30</v>
      </c>
      <c r="E1162" s="15">
        <v>20</v>
      </c>
      <c r="F1162" s="11" t="s">
        <v>9</v>
      </c>
      <c r="G1162" s="11">
        <f>IF(A1162=A1161,G1161,H1162)</f>
        <v>1067</v>
      </c>
      <c r="H1162" s="12">
        <f>H1161+1</f>
        <v>1069</v>
      </c>
    </row>
    <row r="1163" spans="1:8" x14ac:dyDescent="0.25">
      <c r="A1163" s="7">
        <v>126.75</v>
      </c>
      <c r="B1163" s="8" t="s">
        <v>33</v>
      </c>
      <c r="C1163" s="9" t="s">
        <v>1244</v>
      </c>
      <c r="D1163" s="9" t="s">
        <v>343</v>
      </c>
      <c r="E1163" s="15">
        <v>20</v>
      </c>
      <c r="F1163" s="11" t="s">
        <v>9</v>
      </c>
      <c r="G1163" s="11">
        <f>IF(A1163=A1162,G1162,H1163)</f>
        <v>1067</v>
      </c>
      <c r="H1163" s="12">
        <f>H1162+1</f>
        <v>1070</v>
      </c>
    </row>
    <row r="1164" spans="1:8" x14ac:dyDescent="0.25">
      <c r="A1164" s="7">
        <v>126.625</v>
      </c>
      <c r="B1164" s="8" t="s">
        <v>66</v>
      </c>
      <c r="C1164" s="9" t="s">
        <v>727</v>
      </c>
      <c r="D1164" s="9" t="s">
        <v>30</v>
      </c>
      <c r="E1164" s="10">
        <v>75</v>
      </c>
      <c r="F1164" s="11" t="s">
        <v>9</v>
      </c>
      <c r="G1164" s="11">
        <f>IF(A1164=A1163,G1163,H1164)</f>
        <v>1071</v>
      </c>
      <c r="H1164" s="12">
        <f>H1163+1</f>
        <v>1071</v>
      </c>
    </row>
    <row r="1165" spans="1:8" x14ac:dyDescent="0.25">
      <c r="A1165" s="7">
        <v>126.625</v>
      </c>
      <c r="B1165" s="8" t="s">
        <v>176</v>
      </c>
      <c r="C1165" s="9" t="s">
        <v>728</v>
      </c>
      <c r="D1165" s="9" t="s">
        <v>30</v>
      </c>
      <c r="E1165" s="10">
        <v>82</v>
      </c>
      <c r="F1165" s="11" t="s">
        <v>9</v>
      </c>
      <c r="G1165" s="11">
        <f>IF(A1165=A1164,G1164,H1165)</f>
        <v>1071</v>
      </c>
      <c r="H1165" s="12">
        <f>H1164+1</f>
        <v>1072</v>
      </c>
    </row>
    <row r="1166" spans="1:8" x14ac:dyDescent="0.25">
      <c r="A1166" s="7">
        <v>126.625</v>
      </c>
      <c r="B1166" s="8" t="s">
        <v>113</v>
      </c>
      <c r="C1166" s="9" t="s">
        <v>729</v>
      </c>
      <c r="D1166" s="9" t="s">
        <v>115</v>
      </c>
      <c r="E1166" s="10">
        <v>88</v>
      </c>
      <c r="F1166" s="11" t="s">
        <v>9</v>
      </c>
      <c r="G1166" s="11">
        <f>IF(A1166=A1165,G1165,H1166)</f>
        <v>1071</v>
      </c>
      <c r="H1166" s="12">
        <f>H1165+1</f>
        <v>1073</v>
      </c>
    </row>
    <row r="1167" spans="1:8" x14ac:dyDescent="0.25">
      <c r="A1167" s="7">
        <v>126.625</v>
      </c>
      <c r="B1167" s="8" t="s">
        <v>730</v>
      </c>
      <c r="C1167" s="9" t="s">
        <v>731</v>
      </c>
      <c r="D1167" s="9" t="s">
        <v>732</v>
      </c>
      <c r="E1167" s="10">
        <v>89</v>
      </c>
      <c r="F1167" s="11" t="s">
        <v>9</v>
      </c>
      <c r="G1167" s="11">
        <f>IF(A1167=A1166,G1166,H1167)</f>
        <v>1071</v>
      </c>
      <c r="H1167" s="12">
        <f>H1166+1</f>
        <v>1074</v>
      </c>
    </row>
    <row r="1168" spans="1:8" x14ac:dyDescent="0.25">
      <c r="A1168" s="7">
        <v>126.625</v>
      </c>
      <c r="B1168" s="8" t="s">
        <v>14</v>
      </c>
      <c r="C1168" s="9" t="s">
        <v>733</v>
      </c>
      <c r="D1168" s="9" t="s">
        <v>16</v>
      </c>
      <c r="E1168" s="10">
        <v>91</v>
      </c>
      <c r="F1168" s="11" t="s">
        <v>9</v>
      </c>
      <c r="G1168" s="11">
        <f>IF(A1168=A1167,G1167,H1168)</f>
        <v>1071</v>
      </c>
      <c r="H1168" s="12">
        <f>H1167+1</f>
        <v>1075</v>
      </c>
    </row>
    <row r="1169" spans="1:15" x14ac:dyDescent="0.25">
      <c r="A1169" s="7">
        <v>126.625</v>
      </c>
      <c r="B1169" s="8" t="s">
        <v>121</v>
      </c>
      <c r="C1169" s="9" t="s">
        <v>981</v>
      </c>
      <c r="D1169" s="9" t="s">
        <v>246</v>
      </c>
      <c r="E1169" s="11">
        <v>2000</v>
      </c>
      <c r="F1169" s="11" t="s">
        <v>9</v>
      </c>
      <c r="G1169" s="11">
        <f>IF(A1169=A1168,G1168,H1169)</f>
        <v>1071</v>
      </c>
      <c r="H1169" s="12">
        <f>H1168+1</f>
        <v>1076</v>
      </c>
    </row>
    <row r="1170" spans="1:15" x14ac:dyDescent="0.25">
      <c r="A1170" s="7">
        <v>126.625</v>
      </c>
      <c r="B1170" s="8" t="s">
        <v>49</v>
      </c>
      <c r="C1170" s="9" t="s">
        <v>1334</v>
      </c>
      <c r="D1170" s="9" t="s">
        <v>1335</v>
      </c>
      <c r="E1170" s="15">
        <v>12</v>
      </c>
      <c r="F1170" s="11" t="s">
        <v>9</v>
      </c>
      <c r="G1170" s="11">
        <f>IF(A1170=A1169,G1169,H1170)</f>
        <v>1071</v>
      </c>
      <c r="H1170" s="12">
        <f>H1169+1</f>
        <v>1077</v>
      </c>
    </row>
    <row r="1171" spans="1:15" x14ac:dyDescent="0.25">
      <c r="A1171" s="7">
        <v>126.625</v>
      </c>
      <c r="B1171" s="8" t="s">
        <v>161</v>
      </c>
      <c r="C1171" s="9" t="s">
        <v>259</v>
      </c>
      <c r="D1171" s="9" t="s">
        <v>260</v>
      </c>
      <c r="E1171" s="11">
        <v>1999</v>
      </c>
      <c r="F1171" s="11" t="s">
        <v>9</v>
      </c>
      <c r="G1171" s="11">
        <f>IF(A1171=A1170,G1170,H1171)</f>
        <v>1071</v>
      </c>
      <c r="H1171" s="12">
        <f>H1170+1</f>
        <v>1078</v>
      </c>
    </row>
    <row r="1172" spans="1:15" x14ac:dyDescent="0.25">
      <c r="A1172" s="7">
        <v>126.5</v>
      </c>
      <c r="B1172" s="8" t="s">
        <v>734</v>
      </c>
      <c r="C1172" s="9" t="s">
        <v>538</v>
      </c>
      <c r="D1172" s="9" t="s">
        <v>109</v>
      </c>
      <c r="E1172" s="10">
        <v>70</v>
      </c>
      <c r="F1172" s="11" t="s">
        <v>9</v>
      </c>
      <c r="G1172" s="11">
        <f>IF(A1172=A1171,G1171,H1172)</f>
        <v>1079</v>
      </c>
      <c r="H1172" s="12">
        <f>H1171+1</f>
        <v>1079</v>
      </c>
    </row>
    <row r="1173" spans="1:15" x14ac:dyDescent="0.25">
      <c r="A1173" s="7">
        <v>126.5</v>
      </c>
      <c r="B1173" s="8" t="s">
        <v>17</v>
      </c>
      <c r="C1173" s="9" t="s">
        <v>735</v>
      </c>
      <c r="D1173" s="9" t="s">
        <v>473</v>
      </c>
      <c r="E1173" s="10">
        <v>88</v>
      </c>
      <c r="F1173" s="11" t="s">
        <v>9</v>
      </c>
      <c r="G1173" s="11">
        <f>IF(A1173=A1172,G1172,H1173)</f>
        <v>1079</v>
      </c>
      <c r="H1173" s="12">
        <f>H1172+1</f>
        <v>1080</v>
      </c>
      <c r="I1173" s="8"/>
      <c r="J1173" s="9"/>
      <c r="K1173" s="9"/>
      <c r="L1173" s="14"/>
      <c r="M1173" s="11"/>
      <c r="N1173" s="11"/>
      <c r="O1173" s="12"/>
    </row>
    <row r="1174" spans="1:15" x14ac:dyDescent="0.25">
      <c r="A1174" s="7">
        <v>126.5</v>
      </c>
      <c r="B1174" s="8" t="s">
        <v>33</v>
      </c>
      <c r="C1174" s="9" t="s">
        <v>736</v>
      </c>
      <c r="D1174" s="9" t="s">
        <v>38</v>
      </c>
      <c r="E1174" s="10">
        <v>90</v>
      </c>
      <c r="F1174" s="11" t="s">
        <v>9</v>
      </c>
      <c r="G1174" s="11">
        <f>IF(A1174=A1173,G1173,H1174)</f>
        <v>1079</v>
      </c>
      <c r="H1174" s="12">
        <f>H1173+1</f>
        <v>1081</v>
      </c>
      <c r="I1174" s="8"/>
      <c r="J1174" s="9"/>
      <c r="K1174" s="9"/>
      <c r="L1174" s="14"/>
      <c r="M1174" s="11"/>
      <c r="N1174" s="11"/>
      <c r="O1174" s="12"/>
    </row>
    <row r="1175" spans="1:15" x14ac:dyDescent="0.25">
      <c r="A1175" s="7">
        <v>126.5</v>
      </c>
      <c r="B1175" s="8" t="s">
        <v>737</v>
      </c>
      <c r="C1175" s="9" t="s">
        <v>738</v>
      </c>
      <c r="D1175" s="9" t="s">
        <v>76</v>
      </c>
      <c r="E1175" s="10">
        <v>93</v>
      </c>
      <c r="F1175" s="11" t="s">
        <v>9</v>
      </c>
      <c r="G1175" s="11">
        <f>IF(A1175=A1174,G1174,H1175)</f>
        <v>1079</v>
      </c>
      <c r="H1175" s="12">
        <f>H1174+1</f>
        <v>1082</v>
      </c>
    </row>
    <row r="1176" spans="1:15" x14ac:dyDescent="0.25">
      <c r="A1176" s="7">
        <v>126.5</v>
      </c>
      <c r="B1176" s="8" t="s">
        <v>265</v>
      </c>
      <c r="C1176" s="9" t="s">
        <v>739</v>
      </c>
      <c r="D1176" s="9" t="s">
        <v>361</v>
      </c>
      <c r="E1176" s="10">
        <v>95</v>
      </c>
      <c r="F1176" s="11" t="s">
        <v>9</v>
      </c>
      <c r="G1176" s="11">
        <f>IF(A1176=A1175,G1175,H1176)</f>
        <v>1079</v>
      </c>
      <c r="H1176" s="12">
        <f>H1175+1</f>
        <v>1083</v>
      </c>
    </row>
    <row r="1177" spans="1:15" x14ac:dyDescent="0.25">
      <c r="A1177" s="7">
        <v>126.5</v>
      </c>
      <c r="B1177" s="8" t="s">
        <v>277</v>
      </c>
      <c r="C1177" s="9" t="s">
        <v>740</v>
      </c>
      <c r="D1177" s="9" t="s">
        <v>1279</v>
      </c>
      <c r="E1177" s="10">
        <v>95</v>
      </c>
      <c r="F1177" s="11" t="s">
        <v>9</v>
      </c>
      <c r="G1177" s="11">
        <f>IF(A1177=A1176,G1176,H1177)</f>
        <v>1079</v>
      </c>
      <c r="H1177" s="12">
        <f>H1176+1</f>
        <v>1084</v>
      </c>
    </row>
    <row r="1178" spans="1:15" x14ac:dyDescent="0.25">
      <c r="A1178" s="7">
        <v>126.5</v>
      </c>
      <c r="B1178" s="8" t="s">
        <v>19</v>
      </c>
      <c r="C1178" s="9" t="s">
        <v>999</v>
      </c>
      <c r="D1178" s="9" t="s">
        <v>979</v>
      </c>
      <c r="E1178" s="14">
        <v>1</v>
      </c>
      <c r="F1178" s="11" t="s">
        <v>9</v>
      </c>
      <c r="G1178" s="11">
        <f>IF(A1178=A1177,G1177,H1178)</f>
        <v>1079</v>
      </c>
      <c r="H1178" s="12">
        <f>H1177+1</f>
        <v>1085</v>
      </c>
    </row>
    <row r="1179" spans="1:15" x14ac:dyDescent="0.25">
      <c r="A1179" s="7">
        <v>126.5</v>
      </c>
      <c r="B1179" s="8" t="s">
        <v>255</v>
      </c>
      <c r="C1179" s="9" t="s">
        <v>1045</v>
      </c>
      <c r="D1179" s="9" t="s">
        <v>463</v>
      </c>
      <c r="E1179" s="16">
        <v>2002</v>
      </c>
      <c r="F1179" s="11" t="s">
        <v>9</v>
      </c>
      <c r="G1179" s="11">
        <f>IF(A1179=A1178,G1178,H1179)</f>
        <v>1079</v>
      </c>
      <c r="H1179" s="12">
        <f>H1178+1</f>
        <v>1086</v>
      </c>
    </row>
    <row r="1180" spans="1:15" x14ac:dyDescent="0.25">
      <c r="A1180" s="7">
        <v>126.5</v>
      </c>
      <c r="B1180" s="8" t="s">
        <v>31</v>
      </c>
      <c r="C1180" s="9" t="s">
        <v>952</v>
      </c>
      <c r="D1180" s="9" t="s">
        <v>30</v>
      </c>
      <c r="E1180" s="14">
        <v>6</v>
      </c>
      <c r="F1180" s="11" t="s">
        <v>9</v>
      </c>
      <c r="G1180" s="11">
        <f>IF(A1180=A1179,G1179,H1180)</f>
        <v>1079</v>
      </c>
      <c r="H1180" s="12">
        <f>H1179+1</f>
        <v>1087</v>
      </c>
    </row>
    <row r="1181" spans="1:15" x14ac:dyDescent="0.25">
      <c r="A1181" s="7">
        <v>126.5</v>
      </c>
      <c r="B1181" s="8" t="s">
        <v>7</v>
      </c>
      <c r="C1181" s="9" t="s">
        <v>1104</v>
      </c>
      <c r="D1181" s="9" t="s">
        <v>71</v>
      </c>
      <c r="E1181" s="14">
        <v>7</v>
      </c>
      <c r="F1181" s="11" t="s">
        <v>9</v>
      </c>
      <c r="G1181" s="11">
        <f>IF(A1181=A1180,G1180,H1181)</f>
        <v>1079</v>
      </c>
      <c r="H1181" s="12">
        <f>H1180+1</f>
        <v>1088</v>
      </c>
    </row>
    <row r="1182" spans="1:15" x14ac:dyDescent="0.25">
      <c r="A1182" s="7">
        <v>126.5</v>
      </c>
      <c r="B1182" s="8" t="s">
        <v>14</v>
      </c>
      <c r="C1182" s="9" t="s">
        <v>989</v>
      </c>
      <c r="D1182" s="9" t="s">
        <v>682</v>
      </c>
      <c r="E1182" s="14">
        <v>8</v>
      </c>
      <c r="F1182" s="11" t="s">
        <v>9</v>
      </c>
      <c r="G1182" s="11">
        <f>IF(A1182=A1181,G1181,H1182)</f>
        <v>1079</v>
      </c>
      <c r="H1182" s="12">
        <f>H1181+1</f>
        <v>1089</v>
      </c>
    </row>
    <row r="1183" spans="1:15" x14ac:dyDescent="0.25">
      <c r="A1183" s="7">
        <v>126.5</v>
      </c>
      <c r="B1183" s="8" t="s">
        <v>49</v>
      </c>
      <c r="C1183" s="9" t="s">
        <v>1246</v>
      </c>
      <c r="D1183" s="9" t="s">
        <v>1239</v>
      </c>
      <c r="E1183" s="14">
        <v>9</v>
      </c>
      <c r="F1183" s="11" t="s">
        <v>9</v>
      </c>
      <c r="G1183" s="11">
        <f>IF(A1183=A1182,G1182,H1183)</f>
        <v>1079</v>
      </c>
      <c r="H1183" s="12">
        <f>H1182+1</f>
        <v>1090</v>
      </c>
    </row>
    <row r="1184" spans="1:15" x14ac:dyDescent="0.25">
      <c r="A1184" s="7">
        <v>126.5</v>
      </c>
      <c r="B1184" s="8" t="s">
        <v>19</v>
      </c>
      <c r="C1184" s="9" t="s">
        <v>1410</v>
      </c>
      <c r="D1184" s="9" t="s">
        <v>476</v>
      </c>
      <c r="E1184" s="15">
        <v>15</v>
      </c>
      <c r="F1184" s="11" t="s">
        <v>9</v>
      </c>
      <c r="G1184" s="11">
        <f>IF(A1184=A1183,G1183,H1184)</f>
        <v>1079</v>
      </c>
      <c r="H1184" s="12">
        <f>H1183+1</f>
        <v>1091</v>
      </c>
    </row>
    <row r="1185" spans="1:15" x14ac:dyDescent="0.25">
      <c r="A1185" s="7">
        <v>126.375</v>
      </c>
      <c r="B1185" s="8" t="s">
        <v>17</v>
      </c>
      <c r="C1185" s="9" t="s">
        <v>741</v>
      </c>
      <c r="D1185" s="9" t="s">
        <v>16</v>
      </c>
      <c r="E1185" s="10">
        <v>85</v>
      </c>
      <c r="F1185" s="11" t="s">
        <v>9</v>
      </c>
      <c r="G1185" s="11">
        <f>IF(A1185=A1184,G1184,H1185)</f>
        <v>1092</v>
      </c>
      <c r="H1185" s="12">
        <f>H1184+1</f>
        <v>1092</v>
      </c>
    </row>
    <row r="1186" spans="1:15" x14ac:dyDescent="0.25">
      <c r="A1186" s="7">
        <v>126.375</v>
      </c>
      <c r="B1186" s="8" t="s">
        <v>19</v>
      </c>
      <c r="C1186" s="9" t="s">
        <v>560</v>
      </c>
      <c r="D1186" s="9" t="s">
        <v>149</v>
      </c>
      <c r="E1186" s="10">
        <v>85</v>
      </c>
      <c r="F1186" s="11" t="s">
        <v>9</v>
      </c>
      <c r="G1186" s="11">
        <f>IF(A1186=A1185,G1185,H1186)</f>
        <v>1092</v>
      </c>
      <c r="H1186" s="12">
        <f>H1185+1</f>
        <v>1093</v>
      </c>
    </row>
    <row r="1187" spans="1:15" x14ac:dyDescent="0.25">
      <c r="A1187" s="7">
        <v>126.375</v>
      </c>
      <c r="B1187" s="8" t="s">
        <v>1279</v>
      </c>
      <c r="C1187" s="9" t="s">
        <v>742</v>
      </c>
      <c r="D1187" s="9" t="s">
        <v>1279</v>
      </c>
      <c r="E1187" s="10">
        <v>95</v>
      </c>
      <c r="F1187" s="11" t="s">
        <v>9</v>
      </c>
      <c r="G1187" s="11">
        <f>IF(A1187=A1186,G1186,H1187)</f>
        <v>1092</v>
      </c>
      <c r="H1187" s="12">
        <f>H1186+1</f>
        <v>1094</v>
      </c>
    </row>
    <row r="1188" spans="1:15" x14ac:dyDescent="0.25">
      <c r="A1188" s="7">
        <v>126.375</v>
      </c>
      <c r="B1188" s="8" t="s">
        <v>150</v>
      </c>
      <c r="C1188" s="9" t="s">
        <v>627</v>
      </c>
      <c r="D1188" s="9" t="s">
        <v>470</v>
      </c>
      <c r="E1188" s="10">
        <v>96</v>
      </c>
      <c r="F1188" s="11" t="s">
        <v>9</v>
      </c>
      <c r="G1188" s="11">
        <f>IF(A1188=A1187,G1187,H1188)</f>
        <v>1092</v>
      </c>
      <c r="H1188" s="12">
        <f>H1187+1</f>
        <v>1095</v>
      </c>
    </row>
    <row r="1189" spans="1:15" x14ac:dyDescent="0.25">
      <c r="A1189" s="7">
        <v>126.375</v>
      </c>
      <c r="B1189" s="8" t="s">
        <v>184</v>
      </c>
      <c r="C1189" s="9" t="s">
        <v>743</v>
      </c>
      <c r="D1189" s="9" t="s">
        <v>389</v>
      </c>
      <c r="E1189" s="10">
        <v>96</v>
      </c>
      <c r="F1189" s="11" t="s">
        <v>9</v>
      </c>
      <c r="G1189" s="11">
        <f>IF(A1189=A1188,G1188,H1189)</f>
        <v>1092</v>
      </c>
      <c r="H1189" s="12">
        <f>H1188+1</f>
        <v>1096</v>
      </c>
    </row>
    <row r="1190" spans="1:15" x14ac:dyDescent="0.25">
      <c r="A1190" s="7">
        <v>126.375</v>
      </c>
      <c r="B1190" s="8" t="s">
        <v>7</v>
      </c>
      <c r="C1190" s="9" t="s">
        <v>924</v>
      </c>
      <c r="D1190" s="9" t="s">
        <v>925</v>
      </c>
      <c r="E1190" s="10">
        <v>99</v>
      </c>
      <c r="F1190" s="11" t="s">
        <v>9</v>
      </c>
      <c r="G1190" s="11">
        <f>IF(A1190=A1189,G1189,H1190)</f>
        <v>1092</v>
      </c>
      <c r="H1190" s="12">
        <f>H1189+1</f>
        <v>1097</v>
      </c>
      <c r="I1190" s="8"/>
      <c r="J1190" s="9"/>
      <c r="K1190" s="9"/>
      <c r="L1190" s="14"/>
      <c r="M1190" s="11"/>
      <c r="N1190" s="11"/>
      <c r="O1190" s="12"/>
    </row>
    <row r="1191" spans="1:15" x14ac:dyDescent="0.25">
      <c r="A1191" s="7">
        <v>126.375</v>
      </c>
      <c r="B1191" s="8" t="s">
        <v>17</v>
      </c>
      <c r="C1191" s="9" t="s">
        <v>1169</v>
      </c>
      <c r="D1191" s="9" t="s">
        <v>21</v>
      </c>
      <c r="E1191" s="14">
        <v>6</v>
      </c>
      <c r="F1191" s="11" t="s">
        <v>9</v>
      </c>
      <c r="G1191" s="11">
        <f>IF(A1191=A1190,G1190,H1191)</f>
        <v>1092</v>
      </c>
      <c r="H1191" s="12">
        <f>H1190+1</f>
        <v>1098</v>
      </c>
    </row>
    <row r="1192" spans="1:15" x14ac:dyDescent="0.25">
      <c r="A1192" s="7">
        <v>126.375</v>
      </c>
      <c r="B1192" s="8" t="s">
        <v>28</v>
      </c>
      <c r="C1192" s="9" t="s">
        <v>1411</v>
      </c>
      <c r="D1192" s="9" t="s">
        <v>37</v>
      </c>
      <c r="E1192" s="15">
        <v>16</v>
      </c>
      <c r="F1192" s="11" t="s">
        <v>9</v>
      </c>
      <c r="G1192" s="11">
        <f>IF(A1192=A1191,G1191,H1192)</f>
        <v>1092</v>
      </c>
      <c r="H1192" s="12">
        <f>H1191+1</f>
        <v>1099</v>
      </c>
    </row>
    <row r="1193" spans="1:15" x14ac:dyDescent="0.25">
      <c r="A1193" s="7">
        <v>126.25</v>
      </c>
      <c r="B1193" s="8" t="s">
        <v>304</v>
      </c>
      <c r="C1193" s="9" t="s">
        <v>744</v>
      </c>
      <c r="D1193" s="9" t="s">
        <v>422</v>
      </c>
      <c r="E1193" s="10">
        <v>68</v>
      </c>
      <c r="F1193" s="11" t="s">
        <v>9</v>
      </c>
      <c r="G1193" s="11">
        <f>IF(A1193=A1192,G1192,H1193)</f>
        <v>1100</v>
      </c>
      <c r="H1193" s="12">
        <f>H1192+1</f>
        <v>1100</v>
      </c>
    </row>
    <row r="1194" spans="1:15" x14ac:dyDescent="0.25">
      <c r="A1194" s="7">
        <v>126.25</v>
      </c>
      <c r="B1194" s="8" t="s">
        <v>7</v>
      </c>
      <c r="C1194" s="9" t="s">
        <v>745</v>
      </c>
      <c r="D1194" s="9" t="s">
        <v>253</v>
      </c>
      <c r="E1194" s="10">
        <v>76</v>
      </c>
      <c r="F1194" s="11" t="s">
        <v>9</v>
      </c>
      <c r="G1194" s="11">
        <f>IF(A1194=A1193,G1193,H1194)</f>
        <v>1100</v>
      </c>
      <c r="H1194" s="12">
        <f>H1193+1</f>
        <v>1101</v>
      </c>
    </row>
    <row r="1195" spans="1:15" x14ac:dyDescent="0.25">
      <c r="A1195" s="7">
        <v>126.25</v>
      </c>
      <c r="B1195" s="8" t="s">
        <v>113</v>
      </c>
      <c r="C1195" s="9" t="s">
        <v>319</v>
      </c>
      <c r="D1195" s="9" t="s">
        <v>1279</v>
      </c>
      <c r="E1195" s="10">
        <v>81</v>
      </c>
      <c r="F1195" s="11" t="s">
        <v>9</v>
      </c>
      <c r="G1195" s="11">
        <f>IF(A1195=A1194,G1194,H1195)</f>
        <v>1100</v>
      </c>
      <c r="H1195" s="12">
        <f>H1194+1</f>
        <v>1102</v>
      </c>
    </row>
    <row r="1196" spans="1:15" x14ac:dyDescent="0.25">
      <c r="A1196" s="7">
        <v>126.25</v>
      </c>
      <c r="B1196" s="8" t="s">
        <v>28</v>
      </c>
      <c r="C1196" s="9" t="s">
        <v>746</v>
      </c>
      <c r="D1196" s="9" t="s">
        <v>149</v>
      </c>
      <c r="E1196" s="10">
        <v>84</v>
      </c>
      <c r="F1196" s="11" t="s">
        <v>9</v>
      </c>
      <c r="G1196" s="11">
        <f>IF(A1196=A1195,G1195,H1196)</f>
        <v>1100</v>
      </c>
      <c r="H1196" s="12">
        <f>H1195+1</f>
        <v>1103</v>
      </c>
    </row>
    <row r="1197" spans="1:15" x14ac:dyDescent="0.25">
      <c r="A1197" s="7">
        <v>126.25</v>
      </c>
      <c r="B1197" s="8" t="s">
        <v>113</v>
      </c>
      <c r="C1197" s="9" t="s">
        <v>748</v>
      </c>
      <c r="D1197" s="9" t="s">
        <v>123</v>
      </c>
      <c r="E1197" s="10">
        <v>98</v>
      </c>
      <c r="F1197" s="11" t="s">
        <v>9</v>
      </c>
      <c r="G1197" s="11">
        <f>IF(A1197=A1196,G1196,H1197)</f>
        <v>1100</v>
      </c>
      <c r="H1197" s="12">
        <f>H1196+1</f>
        <v>1104</v>
      </c>
    </row>
    <row r="1198" spans="1:15" x14ac:dyDescent="0.25">
      <c r="A1198" s="7">
        <v>126.25</v>
      </c>
      <c r="B1198" s="8" t="s">
        <v>10</v>
      </c>
      <c r="C1198" s="9" t="s">
        <v>747</v>
      </c>
      <c r="D1198" s="9" t="s">
        <v>1279</v>
      </c>
      <c r="E1198" s="10">
        <v>96</v>
      </c>
      <c r="F1198" s="11" t="s">
        <v>9</v>
      </c>
      <c r="G1198" s="11">
        <f>IF(A1198=A1197,G1197,H1198)</f>
        <v>1100</v>
      </c>
      <c r="H1198" s="12">
        <f>H1197+1</f>
        <v>1105</v>
      </c>
    </row>
    <row r="1199" spans="1:15" x14ac:dyDescent="0.25">
      <c r="A1199" s="7">
        <v>126.25</v>
      </c>
      <c r="B1199" s="8" t="s">
        <v>49</v>
      </c>
      <c r="C1199" s="9" t="s">
        <v>61</v>
      </c>
      <c r="D1199" s="9" t="s">
        <v>62</v>
      </c>
      <c r="E1199" s="14">
        <v>3</v>
      </c>
      <c r="F1199" s="11" t="s">
        <v>9</v>
      </c>
      <c r="G1199" s="11">
        <f>IF(A1199=A1198,G1198,H1199)</f>
        <v>1100</v>
      </c>
      <c r="H1199" s="12">
        <f>H1198+1</f>
        <v>1106</v>
      </c>
    </row>
    <row r="1200" spans="1:15" x14ac:dyDescent="0.25">
      <c r="A1200" s="7">
        <v>126.25</v>
      </c>
      <c r="B1200" s="8" t="s">
        <v>66</v>
      </c>
      <c r="C1200" s="9" t="s">
        <v>377</v>
      </c>
      <c r="D1200" s="9" t="s">
        <v>30</v>
      </c>
      <c r="E1200" s="14">
        <v>2</v>
      </c>
      <c r="F1200" s="11" t="s">
        <v>9</v>
      </c>
      <c r="G1200" s="11">
        <f>IF(A1200=A1199,G1199,H1200)</f>
        <v>1100</v>
      </c>
      <c r="H1200" s="12">
        <f>H1199+1</f>
        <v>1107</v>
      </c>
    </row>
    <row r="1201" spans="1:37" x14ac:dyDescent="0.25">
      <c r="A1201" s="7">
        <v>126.25</v>
      </c>
      <c r="B1201" s="8" t="s">
        <v>66</v>
      </c>
      <c r="C1201" s="9" t="s">
        <v>1153</v>
      </c>
      <c r="D1201" s="9" t="s">
        <v>30</v>
      </c>
      <c r="E1201" s="14">
        <v>6</v>
      </c>
      <c r="F1201" s="11" t="s">
        <v>9</v>
      </c>
      <c r="G1201" s="11">
        <f>IF(A1201=A1200,G1200,H1201)</f>
        <v>1100</v>
      </c>
      <c r="H1201" s="12">
        <f>H1200+1</f>
        <v>1108</v>
      </c>
    </row>
    <row r="1202" spans="1:37" x14ac:dyDescent="0.25">
      <c r="A1202" s="7">
        <v>126.25</v>
      </c>
      <c r="B1202" s="8" t="s">
        <v>381</v>
      </c>
      <c r="C1202" s="9" t="s">
        <v>1193</v>
      </c>
      <c r="D1202" s="9" t="s">
        <v>30</v>
      </c>
      <c r="E1202" s="15">
        <v>17</v>
      </c>
      <c r="F1202" s="11" t="s">
        <v>9</v>
      </c>
      <c r="G1202" s="11">
        <f>IF(A1202=A1201,G1201,H1202)</f>
        <v>1100</v>
      </c>
      <c r="H1202" s="12">
        <f>H1201+1</f>
        <v>1109</v>
      </c>
    </row>
    <row r="1203" spans="1:37" x14ac:dyDescent="0.25">
      <c r="A1203" s="7">
        <v>126.25</v>
      </c>
      <c r="B1203" s="8" t="s">
        <v>69</v>
      </c>
      <c r="C1203" s="9" t="s">
        <v>1102</v>
      </c>
      <c r="D1203" s="9" t="s">
        <v>71</v>
      </c>
      <c r="E1203" s="14">
        <v>7</v>
      </c>
      <c r="F1203" s="11" t="s">
        <v>9</v>
      </c>
      <c r="G1203" s="11">
        <f>IF(A1203=A1202,G1202,H1203)</f>
        <v>1100</v>
      </c>
      <c r="H1203" s="12">
        <f>H1202+1</f>
        <v>1110</v>
      </c>
    </row>
    <row r="1204" spans="1:37" x14ac:dyDescent="0.25">
      <c r="A1204" s="7">
        <v>126.25</v>
      </c>
      <c r="B1204" s="8" t="s">
        <v>381</v>
      </c>
      <c r="C1204" s="9" t="s">
        <v>1152</v>
      </c>
      <c r="D1204" s="9" t="s">
        <v>30</v>
      </c>
      <c r="E1204" s="14">
        <v>6</v>
      </c>
      <c r="F1204" s="11" t="s">
        <v>9</v>
      </c>
      <c r="G1204" s="11">
        <f>IF(A1204=A1203,G1203,H1204)</f>
        <v>1100</v>
      </c>
      <c r="H1204" s="12">
        <f>H1203+1</f>
        <v>1111</v>
      </c>
    </row>
    <row r="1205" spans="1:37" x14ac:dyDescent="0.25">
      <c r="A1205" s="7">
        <v>126.25</v>
      </c>
      <c r="B1205" s="8" t="s">
        <v>268</v>
      </c>
      <c r="C1205" s="9" t="s">
        <v>1433</v>
      </c>
      <c r="D1205" s="9" t="s">
        <v>8</v>
      </c>
      <c r="E1205" s="15">
        <v>20</v>
      </c>
      <c r="F1205" s="11" t="s">
        <v>9</v>
      </c>
      <c r="G1205" s="11">
        <f>IF(A1205=A1204,G1204,H1205)</f>
        <v>1100</v>
      </c>
      <c r="H1205" s="12">
        <f>H1204+1</f>
        <v>1112</v>
      </c>
    </row>
    <row r="1206" spans="1:37" x14ac:dyDescent="0.25">
      <c r="A1206" s="7">
        <v>126.125</v>
      </c>
      <c r="B1206" s="8" t="s">
        <v>69</v>
      </c>
      <c r="C1206" s="9" t="s">
        <v>749</v>
      </c>
      <c r="D1206" s="9" t="s">
        <v>71</v>
      </c>
      <c r="E1206" s="10">
        <v>83</v>
      </c>
      <c r="F1206" s="11" t="s">
        <v>9</v>
      </c>
      <c r="G1206" s="11">
        <f>IF(A1206=A1205,G1205,H1206)</f>
        <v>1113</v>
      </c>
      <c r="H1206" s="12">
        <f>H1205+1</f>
        <v>1113</v>
      </c>
    </row>
    <row r="1207" spans="1:37" x14ac:dyDescent="0.25">
      <c r="A1207" s="7">
        <v>126.125</v>
      </c>
      <c r="B1207" s="8" t="s">
        <v>19</v>
      </c>
      <c r="C1207" s="9" t="s">
        <v>677</v>
      </c>
      <c r="D1207" s="9" t="s">
        <v>30</v>
      </c>
      <c r="E1207" s="11">
        <v>2000</v>
      </c>
      <c r="F1207" s="11" t="s">
        <v>9</v>
      </c>
      <c r="G1207" s="11">
        <f>IF(A1207=A1206,G1206,H1207)</f>
        <v>1113</v>
      </c>
      <c r="H1207" s="12">
        <f>H1206+1</f>
        <v>1114</v>
      </c>
    </row>
    <row r="1208" spans="1:37" x14ac:dyDescent="0.25">
      <c r="A1208" s="7">
        <v>126.125</v>
      </c>
      <c r="B1208" s="8" t="s">
        <v>14</v>
      </c>
      <c r="C1208" s="9" t="s">
        <v>1247</v>
      </c>
      <c r="D1208" s="9" t="s">
        <v>780</v>
      </c>
      <c r="E1208" s="14">
        <v>9</v>
      </c>
      <c r="F1208" s="11" t="s">
        <v>9</v>
      </c>
      <c r="G1208" s="11">
        <f>IF(A1208=A1207,G1207,H1208)</f>
        <v>1113</v>
      </c>
      <c r="H1208" s="12">
        <f>H1207+1</f>
        <v>1115</v>
      </c>
    </row>
    <row r="1209" spans="1:37" x14ac:dyDescent="0.25">
      <c r="A1209" s="7">
        <v>126</v>
      </c>
      <c r="B1209" s="8" t="s">
        <v>39</v>
      </c>
      <c r="C1209" s="9" t="s">
        <v>750</v>
      </c>
      <c r="D1209" s="9" t="s">
        <v>30</v>
      </c>
      <c r="E1209" s="10">
        <v>75</v>
      </c>
      <c r="F1209" s="11" t="s">
        <v>9</v>
      </c>
      <c r="G1209" s="11">
        <f>IF(A1209=A1208,G1208,H1209)</f>
        <v>1116</v>
      </c>
      <c r="H1209" s="12">
        <f>H1208+1</f>
        <v>1116</v>
      </c>
    </row>
    <row r="1210" spans="1:37" x14ac:dyDescent="0.25">
      <c r="A1210" s="7">
        <v>126</v>
      </c>
      <c r="B1210" s="8" t="s">
        <v>69</v>
      </c>
      <c r="C1210" s="9" t="s">
        <v>392</v>
      </c>
      <c r="D1210" s="9" t="s">
        <v>393</v>
      </c>
      <c r="E1210" s="10">
        <v>83</v>
      </c>
      <c r="F1210" s="11" t="s">
        <v>9</v>
      </c>
      <c r="G1210" s="11">
        <f>IF(A1210=A1209,G1209,H1210)</f>
        <v>1116</v>
      </c>
      <c r="H1210" s="12">
        <f>H1209+1</f>
        <v>1117</v>
      </c>
    </row>
    <row r="1211" spans="1:37" x14ac:dyDescent="0.25">
      <c r="A1211" s="7">
        <v>126</v>
      </c>
      <c r="B1211" s="8" t="s">
        <v>7</v>
      </c>
      <c r="C1211" s="9" t="s">
        <v>751</v>
      </c>
      <c r="D1211" s="9" t="s">
        <v>253</v>
      </c>
      <c r="E1211" s="10">
        <v>83</v>
      </c>
      <c r="F1211" s="11" t="s">
        <v>9</v>
      </c>
      <c r="G1211" s="11">
        <f>IF(A1211=A1210,G1210,H1211)</f>
        <v>1116</v>
      </c>
      <c r="H1211" s="12">
        <f>H1210+1</f>
        <v>1118</v>
      </c>
    </row>
    <row r="1212" spans="1:37" x14ac:dyDescent="0.25">
      <c r="A1212" s="7">
        <v>126</v>
      </c>
      <c r="B1212" s="8" t="s">
        <v>17</v>
      </c>
      <c r="C1212" s="9" t="s">
        <v>752</v>
      </c>
      <c r="D1212" s="9" t="s">
        <v>16</v>
      </c>
      <c r="E1212" s="10">
        <v>87</v>
      </c>
      <c r="F1212" s="11" t="s">
        <v>9</v>
      </c>
      <c r="G1212" s="11">
        <f>IF(A1212=A1211,G1211,H1212)</f>
        <v>1116</v>
      </c>
      <c r="H1212" s="12">
        <f>H1211+1</f>
        <v>1119</v>
      </c>
    </row>
    <row r="1213" spans="1:37" ht="13.2" x14ac:dyDescent="0.25">
      <c r="A1213" s="7">
        <v>126</v>
      </c>
      <c r="B1213" s="8" t="s">
        <v>121</v>
      </c>
      <c r="C1213" s="9" t="s">
        <v>977</v>
      </c>
      <c r="D1213" s="9" t="s">
        <v>123</v>
      </c>
      <c r="E1213" s="14">
        <v>3</v>
      </c>
      <c r="F1213" s="11" t="s">
        <v>9</v>
      </c>
      <c r="G1213" s="11">
        <f>IF(A1213=A1212,G1212,H1213)</f>
        <v>1116</v>
      </c>
      <c r="H1213" s="12">
        <f>H1212+1</f>
        <v>1120</v>
      </c>
      <c r="I1213" s="22"/>
      <c r="J1213" s="22"/>
      <c r="K1213" s="22"/>
      <c r="L1213" s="22"/>
      <c r="M1213" s="22"/>
      <c r="N1213" s="22"/>
      <c r="O1213" s="22"/>
      <c r="P1213" s="22"/>
      <c r="Q1213" s="22"/>
      <c r="R1213" s="22"/>
      <c r="S1213" s="22"/>
      <c r="T1213" s="22"/>
      <c r="U1213" s="22"/>
      <c r="V1213" s="22"/>
      <c r="W1213" s="22"/>
      <c r="X1213" s="22"/>
      <c r="Y1213" s="22"/>
      <c r="Z1213" s="22"/>
      <c r="AA1213" s="22"/>
      <c r="AB1213" s="22"/>
      <c r="AC1213" s="22"/>
      <c r="AD1213" s="22"/>
      <c r="AE1213" s="22"/>
      <c r="AF1213" s="22"/>
      <c r="AG1213" s="22"/>
      <c r="AH1213" s="22"/>
      <c r="AI1213" s="22"/>
      <c r="AJ1213" s="22"/>
      <c r="AK1213" s="22"/>
    </row>
    <row r="1214" spans="1:37" x14ac:dyDescent="0.25">
      <c r="A1214" s="7">
        <v>126</v>
      </c>
      <c r="B1214" s="8" t="s">
        <v>33</v>
      </c>
      <c r="C1214" s="9" t="s">
        <v>1082</v>
      </c>
      <c r="D1214" s="9" t="s">
        <v>38</v>
      </c>
      <c r="E1214" s="14">
        <v>4</v>
      </c>
      <c r="F1214" s="11" t="s">
        <v>9</v>
      </c>
      <c r="G1214" s="11">
        <f>IF(A1214=A1213,G1213,H1214)</f>
        <v>1116</v>
      </c>
      <c r="H1214" s="12">
        <f>H1213+1</f>
        <v>1121</v>
      </c>
    </row>
    <row r="1215" spans="1:37" x14ac:dyDescent="0.25">
      <c r="A1215" s="7">
        <v>126</v>
      </c>
      <c r="B1215" s="8" t="s">
        <v>33</v>
      </c>
      <c r="C1215" s="9" t="s">
        <v>1165</v>
      </c>
      <c r="D1215" s="9" t="s">
        <v>30</v>
      </c>
      <c r="E1215" s="14">
        <v>8</v>
      </c>
      <c r="F1215" s="11" t="s">
        <v>9</v>
      </c>
      <c r="G1215" s="11">
        <f>IF(A1215=A1214,G1214,H1215)</f>
        <v>1116</v>
      </c>
      <c r="H1215" s="12">
        <f>H1214+1</f>
        <v>1122</v>
      </c>
    </row>
    <row r="1216" spans="1:37" x14ac:dyDescent="0.25">
      <c r="A1216" s="7">
        <v>126</v>
      </c>
      <c r="B1216" s="8" t="s">
        <v>14</v>
      </c>
      <c r="C1216" s="9" t="s">
        <v>1302</v>
      </c>
      <c r="D1216" s="9" t="s">
        <v>1303</v>
      </c>
      <c r="E1216" s="15">
        <v>10</v>
      </c>
      <c r="F1216" s="11" t="s">
        <v>9</v>
      </c>
      <c r="G1216" s="11">
        <f>IF(A1216=A1215,G1215,H1216)</f>
        <v>1116</v>
      </c>
      <c r="H1216" s="12">
        <f>H1215+1</f>
        <v>1123</v>
      </c>
    </row>
    <row r="1217" spans="1:15" x14ac:dyDescent="0.25">
      <c r="A1217" s="7">
        <v>126</v>
      </c>
      <c r="B1217" s="8" t="s">
        <v>255</v>
      </c>
      <c r="C1217" s="9" t="s">
        <v>1083</v>
      </c>
      <c r="D1217" s="9" t="s">
        <v>1397</v>
      </c>
      <c r="E1217" s="15">
        <v>15</v>
      </c>
      <c r="F1217" s="11" t="s">
        <v>9</v>
      </c>
      <c r="G1217" s="11">
        <f>IF(A1217=A1216,G1216,H1217)</f>
        <v>1116</v>
      </c>
      <c r="H1217" s="12">
        <f>H1216+1</f>
        <v>1124</v>
      </c>
    </row>
    <row r="1218" spans="1:15" x14ac:dyDescent="0.25">
      <c r="A1218" s="7">
        <v>126</v>
      </c>
      <c r="B1218" s="8" t="s">
        <v>66</v>
      </c>
      <c r="C1218" s="9" t="s">
        <v>1000</v>
      </c>
      <c r="D1218" s="9" t="s">
        <v>30</v>
      </c>
      <c r="E1218" s="15">
        <v>21</v>
      </c>
      <c r="F1218" s="11" t="s">
        <v>9</v>
      </c>
      <c r="G1218" s="11">
        <f>IF(A1218=A1217,G1217,H1218)</f>
        <v>1116</v>
      </c>
      <c r="H1218" s="12">
        <f>H1217+1</f>
        <v>1125</v>
      </c>
    </row>
    <row r="1219" spans="1:15" x14ac:dyDescent="0.25">
      <c r="A1219" s="7">
        <v>125.875</v>
      </c>
      <c r="B1219" s="8" t="s">
        <v>135</v>
      </c>
      <c r="C1219" s="9" t="s">
        <v>753</v>
      </c>
      <c r="D1219" s="9" t="s">
        <v>41</v>
      </c>
      <c r="E1219" s="10">
        <v>90</v>
      </c>
      <c r="F1219" s="11" t="s">
        <v>9</v>
      </c>
      <c r="G1219" s="11">
        <f>IF(A1219=A1218,G1218,H1219)</f>
        <v>1126</v>
      </c>
      <c r="H1219" s="12">
        <f>H1218+1</f>
        <v>1126</v>
      </c>
    </row>
    <row r="1220" spans="1:15" x14ac:dyDescent="0.25">
      <c r="A1220" s="7">
        <v>125.875</v>
      </c>
      <c r="B1220" s="8" t="s">
        <v>121</v>
      </c>
      <c r="C1220" s="9" t="s">
        <v>466</v>
      </c>
      <c r="D1220" s="9" t="s">
        <v>123</v>
      </c>
      <c r="E1220" s="10">
        <v>95</v>
      </c>
      <c r="F1220" s="11" t="s">
        <v>9</v>
      </c>
      <c r="G1220" s="11">
        <f>IF(A1220=A1219,G1219,H1220)</f>
        <v>1126</v>
      </c>
      <c r="H1220" s="12">
        <f>H1219+1</f>
        <v>1127</v>
      </c>
    </row>
    <row r="1221" spans="1:15" x14ac:dyDescent="0.25">
      <c r="A1221" s="7">
        <v>125.875</v>
      </c>
      <c r="B1221" s="8" t="s">
        <v>91</v>
      </c>
      <c r="C1221" s="9" t="s">
        <v>953</v>
      </c>
      <c r="D1221" s="9" t="s">
        <v>8</v>
      </c>
      <c r="E1221" s="11">
        <v>2000</v>
      </c>
      <c r="F1221" s="11" t="s">
        <v>9</v>
      </c>
      <c r="G1221" s="11">
        <f>IF(A1221=A1220,G1220,H1221)</f>
        <v>1126</v>
      </c>
      <c r="H1221" s="12">
        <f>H1220+1</f>
        <v>1128</v>
      </c>
    </row>
    <row r="1222" spans="1:15" x14ac:dyDescent="0.25">
      <c r="A1222" s="7">
        <v>125.875</v>
      </c>
      <c r="B1222" s="8" t="s">
        <v>19</v>
      </c>
      <c r="C1222" s="9" t="s">
        <v>954</v>
      </c>
      <c r="D1222" s="9" t="s">
        <v>318</v>
      </c>
      <c r="E1222" s="11">
        <v>1999</v>
      </c>
      <c r="F1222" s="11" t="s">
        <v>9</v>
      </c>
      <c r="G1222" s="11">
        <f>IF(A1222=A1221,G1221,H1222)</f>
        <v>1126</v>
      </c>
      <c r="H1222" s="12">
        <f>H1221+1</f>
        <v>1129</v>
      </c>
    </row>
    <row r="1223" spans="1:15" x14ac:dyDescent="0.25">
      <c r="A1223" s="7">
        <v>125.875</v>
      </c>
      <c r="B1223" s="8" t="s">
        <v>31</v>
      </c>
      <c r="C1223" s="9" t="s">
        <v>952</v>
      </c>
      <c r="D1223" s="9" t="s">
        <v>30</v>
      </c>
      <c r="E1223" s="11">
        <v>2000</v>
      </c>
      <c r="F1223" s="11" t="s">
        <v>9</v>
      </c>
      <c r="G1223" s="11">
        <f>IF(A1223=A1222,G1222,H1223)</f>
        <v>1126</v>
      </c>
      <c r="H1223" s="12">
        <f>H1222+1</f>
        <v>1130</v>
      </c>
    </row>
    <row r="1224" spans="1:15" x14ac:dyDescent="0.25">
      <c r="A1224" s="7">
        <v>125.75</v>
      </c>
      <c r="B1224" s="8" t="s">
        <v>265</v>
      </c>
      <c r="C1224" s="9" t="s">
        <v>754</v>
      </c>
      <c r="D1224" s="9" t="s">
        <v>30</v>
      </c>
      <c r="E1224" s="10">
        <v>64</v>
      </c>
      <c r="F1224" s="11" t="s">
        <v>9</v>
      </c>
      <c r="G1224" s="11">
        <f>IF(A1224=A1223,G1223,H1224)</f>
        <v>1131</v>
      </c>
      <c r="H1224" s="12">
        <f>H1223+1</f>
        <v>1131</v>
      </c>
      <c r="I1224" s="8"/>
      <c r="J1224" s="9"/>
      <c r="K1224" s="9"/>
      <c r="L1224" s="14"/>
      <c r="M1224" s="11"/>
      <c r="N1224" s="11"/>
      <c r="O1224" s="12"/>
    </row>
    <row r="1225" spans="1:15" x14ac:dyDescent="0.25">
      <c r="A1225" s="7">
        <v>125.75</v>
      </c>
      <c r="B1225" s="8" t="s">
        <v>137</v>
      </c>
      <c r="C1225" s="9" t="s">
        <v>578</v>
      </c>
      <c r="D1225" s="9" t="s">
        <v>37</v>
      </c>
      <c r="E1225" s="10">
        <v>83</v>
      </c>
      <c r="F1225" s="11" t="s">
        <v>9</v>
      </c>
      <c r="G1225" s="11">
        <f>IF(A1225=A1224,G1224,H1225)</f>
        <v>1131</v>
      </c>
      <c r="H1225" s="12">
        <f>H1224+1</f>
        <v>1132</v>
      </c>
    </row>
    <row r="1226" spans="1:15" x14ac:dyDescent="0.25">
      <c r="A1226" s="7">
        <v>125.75</v>
      </c>
      <c r="B1226" s="8" t="s">
        <v>162</v>
      </c>
      <c r="C1226" s="9" t="s">
        <v>1079</v>
      </c>
      <c r="D1226" s="9" t="s">
        <v>271</v>
      </c>
      <c r="E1226" s="14">
        <v>4</v>
      </c>
      <c r="F1226" s="11" t="s">
        <v>9</v>
      </c>
      <c r="G1226" s="11">
        <f>IF(A1226=A1225,G1225,H1226)</f>
        <v>1131</v>
      </c>
      <c r="H1226" s="12">
        <f>H1225+1</f>
        <v>1133</v>
      </c>
    </row>
    <row r="1227" spans="1:15" x14ac:dyDescent="0.25">
      <c r="A1227" s="7">
        <v>125.75</v>
      </c>
      <c r="B1227" s="8" t="s">
        <v>7</v>
      </c>
      <c r="C1227" s="9" t="s">
        <v>1195</v>
      </c>
      <c r="D1227" s="9" t="s">
        <v>1012</v>
      </c>
      <c r="E1227" s="14">
        <v>8</v>
      </c>
      <c r="F1227" s="11" t="s">
        <v>9</v>
      </c>
      <c r="G1227" s="11">
        <f>IF(A1227=A1226,G1226,H1227)</f>
        <v>1131</v>
      </c>
      <c r="H1227" s="12">
        <f>H1226+1</f>
        <v>1134</v>
      </c>
    </row>
    <row r="1228" spans="1:15" x14ac:dyDescent="0.25">
      <c r="A1228" s="7">
        <v>125.75</v>
      </c>
      <c r="B1228" s="8" t="s">
        <v>226</v>
      </c>
      <c r="C1228" s="9" t="s">
        <v>1063</v>
      </c>
      <c r="D1228" s="9" t="s">
        <v>30</v>
      </c>
      <c r="E1228" s="15">
        <v>10</v>
      </c>
      <c r="F1228" s="11" t="s">
        <v>9</v>
      </c>
      <c r="G1228" s="11">
        <f>IF(A1228=A1227,G1227,H1228)</f>
        <v>1131</v>
      </c>
      <c r="H1228" s="12">
        <f>H1227+1</f>
        <v>1135</v>
      </c>
    </row>
    <row r="1229" spans="1:15" x14ac:dyDescent="0.25">
      <c r="A1229" s="7">
        <v>125.625</v>
      </c>
      <c r="B1229" s="8" t="s">
        <v>113</v>
      </c>
      <c r="C1229" s="9" t="s">
        <v>729</v>
      </c>
      <c r="D1229" s="9" t="s">
        <v>115</v>
      </c>
      <c r="E1229" s="10">
        <v>84</v>
      </c>
      <c r="F1229" s="11" t="s">
        <v>9</v>
      </c>
      <c r="G1229" s="11">
        <f>IF(A1229=A1228,G1228,H1229)</f>
        <v>1136</v>
      </c>
      <c r="H1229" s="12">
        <f>H1228+1</f>
        <v>1136</v>
      </c>
    </row>
    <row r="1230" spans="1:15" x14ac:dyDescent="0.25">
      <c r="A1230" s="7">
        <v>125.625</v>
      </c>
      <c r="B1230" s="8" t="s">
        <v>80</v>
      </c>
      <c r="C1230" s="9" t="s">
        <v>755</v>
      </c>
      <c r="D1230" s="9" t="s">
        <v>1279</v>
      </c>
      <c r="E1230" s="10">
        <v>87</v>
      </c>
      <c r="F1230" s="11" t="s">
        <v>9</v>
      </c>
      <c r="G1230" s="11">
        <f>IF(A1230=A1229,G1229,H1230)</f>
        <v>1136</v>
      </c>
      <c r="H1230" s="12">
        <f>H1229+1</f>
        <v>1137</v>
      </c>
    </row>
    <row r="1231" spans="1:15" x14ac:dyDescent="0.25">
      <c r="A1231" s="7">
        <v>125.625</v>
      </c>
      <c r="B1231" s="8" t="s">
        <v>25</v>
      </c>
      <c r="C1231" s="9" t="s">
        <v>679</v>
      </c>
      <c r="D1231" s="9" t="s">
        <v>27</v>
      </c>
      <c r="E1231" s="10">
        <v>89</v>
      </c>
      <c r="F1231" s="11" t="s">
        <v>9</v>
      </c>
      <c r="G1231" s="11">
        <f>IF(A1231=A1230,G1230,H1231)</f>
        <v>1136</v>
      </c>
      <c r="H1231" s="12">
        <f>H1230+1</f>
        <v>1138</v>
      </c>
    </row>
    <row r="1232" spans="1:15" x14ac:dyDescent="0.25">
      <c r="A1232" s="7">
        <v>125.625</v>
      </c>
      <c r="B1232" s="8" t="s">
        <v>1441</v>
      </c>
      <c r="C1232" s="9" t="s">
        <v>1424</v>
      </c>
      <c r="D1232" s="9" t="s">
        <v>8</v>
      </c>
      <c r="E1232" s="15">
        <v>21</v>
      </c>
      <c r="F1232" s="11" t="s">
        <v>9</v>
      </c>
      <c r="G1232" s="11">
        <f>IF(A1232=A1231,G1231,H1232)</f>
        <v>1136</v>
      </c>
      <c r="H1232" s="12">
        <f>H1231+1</f>
        <v>1139</v>
      </c>
    </row>
    <row r="1233" spans="1:37" x14ac:dyDescent="0.25">
      <c r="A1233" s="7">
        <v>125.5</v>
      </c>
      <c r="B1233" s="8" t="s">
        <v>60</v>
      </c>
      <c r="C1233" s="9" t="s">
        <v>756</v>
      </c>
      <c r="D1233" s="9" t="s">
        <v>62</v>
      </c>
      <c r="E1233" s="10">
        <v>88</v>
      </c>
      <c r="F1233" s="11" t="s">
        <v>9</v>
      </c>
      <c r="G1233" s="11">
        <f>IF(A1233=A1232,G1232,H1233)</f>
        <v>1140</v>
      </c>
      <c r="H1233" s="12">
        <f>H1232+1</f>
        <v>1140</v>
      </c>
    </row>
    <row r="1234" spans="1:37" x14ac:dyDescent="0.25">
      <c r="A1234" s="7">
        <v>125.5</v>
      </c>
      <c r="B1234" s="8" t="s">
        <v>144</v>
      </c>
      <c r="C1234" s="9" t="s">
        <v>757</v>
      </c>
      <c r="D1234" s="9" t="s">
        <v>1279</v>
      </c>
      <c r="E1234" s="10">
        <v>89</v>
      </c>
      <c r="F1234" s="11" t="s">
        <v>9</v>
      </c>
      <c r="G1234" s="11">
        <f>IF(A1234=A1233,G1233,H1234)</f>
        <v>1140</v>
      </c>
      <c r="H1234" s="12">
        <f>H1233+1</f>
        <v>1141</v>
      </c>
    </row>
    <row r="1235" spans="1:37" x14ac:dyDescent="0.25">
      <c r="A1235" s="7">
        <v>125.5</v>
      </c>
      <c r="B1235" s="8" t="s">
        <v>66</v>
      </c>
      <c r="C1235" s="9" t="s">
        <v>758</v>
      </c>
      <c r="D1235" s="9" t="s">
        <v>30</v>
      </c>
      <c r="E1235" s="10">
        <v>95</v>
      </c>
      <c r="F1235" s="11" t="s">
        <v>9</v>
      </c>
      <c r="G1235" s="11">
        <f>IF(A1235=A1234,G1234,H1235)</f>
        <v>1140</v>
      </c>
      <c r="H1235" s="12">
        <f>H1234+1</f>
        <v>1142</v>
      </c>
    </row>
    <row r="1236" spans="1:37" x14ac:dyDescent="0.25">
      <c r="A1236" s="7">
        <v>125.5</v>
      </c>
      <c r="B1236" s="8" t="s">
        <v>7</v>
      </c>
      <c r="C1236" s="9" t="s">
        <v>923</v>
      </c>
      <c r="D1236" s="9" t="s">
        <v>8</v>
      </c>
      <c r="E1236" s="10">
        <v>99</v>
      </c>
      <c r="F1236" s="11" t="s">
        <v>9</v>
      </c>
      <c r="G1236" s="11">
        <f>IF(A1236=A1235,G1235,H1236)</f>
        <v>1140</v>
      </c>
      <c r="H1236" s="12">
        <f>H1235+1</f>
        <v>1143</v>
      </c>
    </row>
    <row r="1237" spans="1:37" x14ac:dyDescent="0.25">
      <c r="A1237" s="7">
        <v>125.5</v>
      </c>
      <c r="B1237" s="8" t="s">
        <v>14</v>
      </c>
      <c r="C1237" s="9" t="s">
        <v>1042</v>
      </c>
      <c r="D1237" s="9" t="s">
        <v>1043</v>
      </c>
      <c r="E1237" s="16">
        <v>2002</v>
      </c>
      <c r="F1237" s="11" t="s">
        <v>9</v>
      </c>
      <c r="G1237" s="11">
        <f>IF(A1237=A1236,G1236,H1237)</f>
        <v>1140</v>
      </c>
      <c r="H1237" s="12">
        <f>H1236+1</f>
        <v>1144</v>
      </c>
    </row>
    <row r="1238" spans="1:37" x14ac:dyDescent="0.25">
      <c r="A1238" s="7">
        <v>125.5</v>
      </c>
      <c r="B1238" s="8" t="s">
        <v>718</v>
      </c>
      <c r="C1238" s="9" t="s">
        <v>1062</v>
      </c>
      <c r="D1238" s="9" t="s">
        <v>227</v>
      </c>
      <c r="E1238" s="14">
        <v>3</v>
      </c>
      <c r="F1238" s="11" t="s">
        <v>9</v>
      </c>
      <c r="G1238" s="11">
        <f>IF(A1238=A1237,G1237,H1238)</f>
        <v>1140</v>
      </c>
      <c r="H1238" s="12">
        <f>H1237+1</f>
        <v>1145</v>
      </c>
    </row>
    <row r="1239" spans="1:37" x14ac:dyDescent="0.25">
      <c r="A1239" s="7">
        <v>125.5</v>
      </c>
      <c r="B1239" s="8" t="s">
        <v>14</v>
      </c>
      <c r="C1239" s="9" t="s">
        <v>1154</v>
      </c>
      <c r="D1239" s="9" t="s">
        <v>16</v>
      </c>
      <c r="E1239" s="14">
        <v>6</v>
      </c>
      <c r="F1239" s="11" t="s">
        <v>9</v>
      </c>
      <c r="G1239" s="11">
        <f>IF(A1239=A1238,G1238,H1239)</f>
        <v>1140</v>
      </c>
      <c r="H1239" s="12">
        <f>H1238+1</f>
        <v>1146</v>
      </c>
    </row>
    <row r="1240" spans="1:37" x14ac:dyDescent="0.25">
      <c r="A1240" s="7">
        <v>125.5</v>
      </c>
      <c r="B1240" s="8" t="s">
        <v>25</v>
      </c>
      <c r="C1240" s="9" t="s">
        <v>1212</v>
      </c>
      <c r="D1240" s="9" t="s">
        <v>8</v>
      </c>
      <c r="E1240" s="14">
        <v>8</v>
      </c>
      <c r="F1240" s="11" t="s">
        <v>9</v>
      </c>
      <c r="G1240" s="11">
        <f>IF(A1240=A1239,G1239,H1240)</f>
        <v>1140</v>
      </c>
      <c r="H1240" s="12">
        <f>H1239+1</f>
        <v>1147</v>
      </c>
    </row>
    <row r="1241" spans="1:37" x14ac:dyDescent="0.25">
      <c r="A1241" s="7">
        <v>125.5</v>
      </c>
      <c r="B1241" s="8" t="s">
        <v>491</v>
      </c>
      <c r="C1241" s="9" t="s">
        <v>1157</v>
      </c>
      <c r="D1241" s="9" t="s">
        <v>1158</v>
      </c>
      <c r="E1241" s="14">
        <v>8</v>
      </c>
      <c r="F1241" s="11" t="s">
        <v>9</v>
      </c>
      <c r="G1241" s="11">
        <f>IF(A1241=A1240,G1240,H1241)</f>
        <v>1140</v>
      </c>
      <c r="H1241" s="12">
        <f>H1240+1</f>
        <v>1148</v>
      </c>
    </row>
    <row r="1242" spans="1:37" x14ac:dyDescent="0.25">
      <c r="A1242" s="7">
        <v>125.375</v>
      </c>
      <c r="B1242" s="8" t="s">
        <v>161</v>
      </c>
      <c r="C1242" s="9" t="s">
        <v>759</v>
      </c>
      <c r="D1242" s="9" t="s">
        <v>1279</v>
      </c>
      <c r="E1242" s="10">
        <v>97</v>
      </c>
      <c r="F1242" s="11" t="s">
        <v>9</v>
      </c>
      <c r="G1242" s="11">
        <f>IF(A1242=A1241,G1241,H1242)</f>
        <v>1149</v>
      </c>
      <c r="H1242" s="12">
        <f>H1241+1</f>
        <v>1149</v>
      </c>
    </row>
    <row r="1243" spans="1:37" x14ac:dyDescent="0.25">
      <c r="A1243" s="7">
        <v>125.375</v>
      </c>
      <c r="B1243" s="8" t="s">
        <v>89</v>
      </c>
      <c r="C1243" s="9" t="s">
        <v>941</v>
      </c>
      <c r="D1243" s="9" t="s">
        <v>178</v>
      </c>
      <c r="E1243" s="14">
        <v>1</v>
      </c>
      <c r="F1243" s="11" t="s">
        <v>9</v>
      </c>
      <c r="G1243" s="11">
        <f>IF(A1243=A1242,G1242,H1243)</f>
        <v>1149</v>
      </c>
      <c r="H1243" s="12">
        <f>H1242+1</f>
        <v>1150</v>
      </c>
    </row>
    <row r="1244" spans="1:37" ht="13.2" x14ac:dyDescent="0.25">
      <c r="A1244" s="7">
        <v>125.375</v>
      </c>
      <c r="B1244" s="8" t="s">
        <v>49</v>
      </c>
      <c r="C1244" s="9" t="s">
        <v>1213</v>
      </c>
      <c r="D1244" s="9" t="s">
        <v>1214</v>
      </c>
      <c r="E1244" s="14">
        <v>8</v>
      </c>
      <c r="F1244" s="11" t="s">
        <v>45</v>
      </c>
      <c r="G1244" s="11">
        <f>IF(A1244=A1243,G1243,H1244)</f>
        <v>1149</v>
      </c>
      <c r="H1244" s="12">
        <f>H1243+1</f>
        <v>1151</v>
      </c>
      <c r="I1244" s="22"/>
      <c r="J1244" s="22"/>
      <c r="K1244" s="22"/>
      <c r="L1244" s="22"/>
      <c r="M1244" s="22"/>
      <c r="N1244" s="22"/>
      <c r="O1244" s="22"/>
      <c r="P1244" s="22"/>
      <c r="Q1244" s="22"/>
      <c r="R1244" s="22"/>
      <c r="S1244" s="22"/>
      <c r="T1244" s="22"/>
      <c r="U1244" s="22"/>
      <c r="V1244" s="22"/>
      <c r="W1244" s="22"/>
      <c r="X1244" s="22"/>
      <c r="Y1244" s="22"/>
      <c r="Z1244" s="22"/>
      <c r="AA1244" s="22"/>
      <c r="AB1244" s="22"/>
      <c r="AC1244" s="22"/>
      <c r="AD1244" s="22"/>
      <c r="AE1244" s="22"/>
      <c r="AF1244" s="22"/>
      <c r="AG1244" s="22"/>
      <c r="AH1244" s="22"/>
      <c r="AI1244" s="22"/>
      <c r="AJ1244" s="22"/>
      <c r="AK1244" s="22"/>
    </row>
    <row r="1245" spans="1:37" x14ac:dyDescent="0.25">
      <c r="A1245" s="7">
        <v>125.375</v>
      </c>
      <c r="B1245" s="8" t="s">
        <v>242</v>
      </c>
      <c r="C1245" s="9" t="s">
        <v>1083</v>
      </c>
      <c r="D1245" s="9" t="s">
        <v>279</v>
      </c>
      <c r="E1245" s="14">
        <v>9</v>
      </c>
      <c r="F1245" s="11" t="s">
        <v>9</v>
      </c>
      <c r="G1245" s="11">
        <f>IF(A1245=A1244,G1244,H1245)</f>
        <v>1149</v>
      </c>
      <c r="H1245" s="12">
        <f>H1244+1</f>
        <v>1152</v>
      </c>
    </row>
    <row r="1246" spans="1:37" x14ac:dyDescent="0.25">
      <c r="A1246" s="7">
        <v>125.25</v>
      </c>
      <c r="B1246" s="8" t="s">
        <v>265</v>
      </c>
      <c r="C1246" s="9" t="s">
        <v>760</v>
      </c>
      <c r="D1246" s="9" t="s">
        <v>519</v>
      </c>
      <c r="E1246" s="10">
        <v>78</v>
      </c>
      <c r="F1246" s="11" t="s">
        <v>9</v>
      </c>
      <c r="G1246" s="11">
        <f>IF(A1246=A1245,G1245,H1246)</f>
        <v>1153</v>
      </c>
      <c r="H1246" s="12">
        <f>H1245+1</f>
        <v>1153</v>
      </c>
    </row>
    <row r="1247" spans="1:37" x14ac:dyDescent="0.25">
      <c r="A1247" s="7">
        <v>125.25</v>
      </c>
      <c r="B1247" s="8" t="s">
        <v>31</v>
      </c>
      <c r="C1247" s="9" t="s">
        <v>761</v>
      </c>
      <c r="D1247" s="9" t="s">
        <v>37</v>
      </c>
      <c r="E1247" s="10">
        <v>87</v>
      </c>
      <c r="F1247" s="11" t="s">
        <v>9</v>
      </c>
      <c r="G1247" s="11">
        <f>IF(A1247=A1246,G1246,H1247)</f>
        <v>1153</v>
      </c>
      <c r="H1247" s="12">
        <f>H1246+1</f>
        <v>1154</v>
      </c>
    </row>
    <row r="1248" spans="1:37" x14ac:dyDescent="0.25">
      <c r="A1248" s="7">
        <v>125.25</v>
      </c>
      <c r="B1248" s="8" t="s">
        <v>515</v>
      </c>
      <c r="C1248" s="9" t="s">
        <v>762</v>
      </c>
      <c r="D1248" s="9" t="s">
        <v>296</v>
      </c>
      <c r="E1248" s="10">
        <v>95</v>
      </c>
      <c r="F1248" s="11" t="s">
        <v>9</v>
      </c>
      <c r="G1248" s="11">
        <f>IF(A1248=A1247,G1247,H1248)</f>
        <v>1153</v>
      </c>
      <c r="H1248" s="12">
        <f>H1247+1</f>
        <v>1155</v>
      </c>
    </row>
    <row r="1249" spans="1:8" x14ac:dyDescent="0.25">
      <c r="A1249" s="7">
        <v>125.25</v>
      </c>
      <c r="B1249" s="8" t="s">
        <v>124</v>
      </c>
      <c r="C1249" s="9" t="s">
        <v>725</v>
      </c>
      <c r="D1249" s="9" t="s">
        <v>123</v>
      </c>
      <c r="E1249" s="14">
        <v>4</v>
      </c>
      <c r="F1249" s="11" t="s">
        <v>9</v>
      </c>
      <c r="G1249" s="11">
        <f>IF(A1249=A1248,G1248,H1249)</f>
        <v>1153</v>
      </c>
      <c r="H1249" s="12">
        <f>H1248+1</f>
        <v>1156</v>
      </c>
    </row>
    <row r="1250" spans="1:8" x14ac:dyDescent="0.25">
      <c r="A1250" s="7">
        <v>125.25</v>
      </c>
      <c r="B1250" s="8" t="s">
        <v>69</v>
      </c>
      <c r="C1250" s="9" t="s">
        <v>1129</v>
      </c>
      <c r="D1250" s="9" t="s">
        <v>393</v>
      </c>
      <c r="E1250" s="14">
        <v>5</v>
      </c>
      <c r="F1250" s="11" t="s">
        <v>9</v>
      </c>
      <c r="G1250" s="11">
        <f>IF(A1250=A1249,G1249,H1250)</f>
        <v>1153</v>
      </c>
      <c r="H1250" s="12">
        <f>H1249+1</f>
        <v>1157</v>
      </c>
    </row>
    <row r="1251" spans="1:8" x14ac:dyDescent="0.25">
      <c r="A1251" s="7">
        <v>125.25</v>
      </c>
      <c r="B1251" s="8" t="s">
        <v>10</v>
      </c>
      <c r="C1251" s="9" t="s">
        <v>1084</v>
      </c>
      <c r="D1251" s="9" t="s">
        <v>1149</v>
      </c>
      <c r="E1251" s="15">
        <v>16</v>
      </c>
      <c r="F1251" s="11" t="s">
        <v>9</v>
      </c>
      <c r="G1251" s="11">
        <f>IF(A1251=A1250,G1250,H1251)</f>
        <v>1153</v>
      </c>
      <c r="H1251" s="12">
        <f>H1247+1</f>
        <v>1155</v>
      </c>
    </row>
    <row r="1252" spans="1:8" x14ac:dyDescent="0.25">
      <c r="A1252" s="7">
        <v>125.25</v>
      </c>
      <c r="B1252" s="8" t="s">
        <v>158</v>
      </c>
      <c r="C1252" s="9" t="s">
        <v>1447</v>
      </c>
      <c r="D1252" s="9" t="s">
        <v>346</v>
      </c>
      <c r="E1252" s="15">
        <v>19</v>
      </c>
      <c r="F1252" s="11" t="s">
        <v>9</v>
      </c>
      <c r="G1252" s="11">
        <f>IF(A1252=A1251,G1251,H1252)</f>
        <v>1153</v>
      </c>
      <c r="H1252" s="12">
        <f>H1251+1</f>
        <v>1156</v>
      </c>
    </row>
    <row r="1253" spans="1:8" x14ac:dyDescent="0.25">
      <c r="A1253" s="7">
        <v>125.125</v>
      </c>
      <c r="B1253" s="8" t="s">
        <v>121</v>
      </c>
      <c r="C1253" s="9" t="s">
        <v>377</v>
      </c>
      <c r="D1253" s="9" t="s">
        <v>378</v>
      </c>
      <c r="E1253" s="10">
        <v>99</v>
      </c>
      <c r="F1253" s="11" t="s">
        <v>9</v>
      </c>
      <c r="G1253" s="11">
        <f>IF(A1253=A1252,G1252,H1253)</f>
        <v>1157</v>
      </c>
      <c r="H1253" s="12">
        <f>H1252+1</f>
        <v>1157</v>
      </c>
    </row>
    <row r="1254" spans="1:8" x14ac:dyDescent="0.25">
      <c r="A1254" s="7">
        <v>125.125</v>
      </c>
      <c r="B1254" s="8" t="s">
        <v>66</v>
      </c>
      <c r="C1254" s="9" t="s">
        <v>763</v>
      </c>
      <c r="D1254" s="9" t="s">
        <v>37</v>
      </c>
      <c r="E1254" s="10">
        <v>84</v>
      </c>
      <c r="F1254" s="11" t="s">
        <v>9</v>
      </c>
      <c r="G1254" s="11">
        <f>IF(A1254=A1253,G1253,H1254)</f>
        <v>1157</v>
      </c>
      <c r="H1254" s="12">
        <f>H1253+1</f>
        <v>1158</v>
      </c>
    </row>
    <row r="1255" spans="1:8" x14ac:dyDescent="0.25">
      <c r="A1255" s="7">
        <v>125.125</v>
      </c>
      <c r="B1255" s="8" t="s">
        <v>116</v>
      </c>
      <c r="C1255" s="9" t="s">
        <v>764</v>
      </c>
      <c r="D1255" s="9" t="s">
        <v>118</v>
      </c>
      <c r="E1255" s="10">
        <v>84</v>
      </c>
      <c r="F1255" s="11" t="s">
        <v>9</v>
      </c>
      <c r="G1255" s="11">
        <f>IF(A1255=A1254,G1254,H1255)</f>
        <v>1157</v>
      </c>
      <c r="H1255" s="12">
        <f>H1254+1</f>
        <v>1159</v>
      </c>
    </row>
    <row r="1256" spans="1:8" x14ac:dyDescent="0.25">
      <c r="A1256" s="7">
        <v>125.125</v>
      </c>
      <c r="B1256" s="8" t="s">
        <v>66</v>
      </c>
      <c r="C1256" s="9" t="s">
        <v>765</v>
      </c>
      <c r="D1256" s="9" t="s">
        <v>30</v>
      </c>
      <c r="E1256" s="10">
        <v>97</v>
      </c>
      <c r="F1256" s="11" t="s">
        <v>9</v>
      </c>
      <c r="G1256" s="11">
        <f>IF(A1256=A1255,G1255,H1256)</f>
        <v>1157</v>
      </c>
      <c r="H1256" s="12">
        <f>H1255+1</f>
        <v>1160</v>
      </c>
    </row>
    <row r="1257" spans="1:8" x14ac:dyDescent="0.25">
      <c r="A1257" s="7">
        <v>125.125</v>
      </c>
      <c r="B1257" s="8" t="s">
        <v>320</v>
      </c>
      <c r="C1257" s="9" t="s">
        <v>921</v>
      </c>
      <c r="D1257" s="9" t="s">
        <v>721</v>
      </c>
      <c r="E1257" s="14">
        <v>2</v>
      </c>
      <c r="F1257" s="11" t="s">
        <v>9</v>
      </c>
      <c r="G1257" s="11">
        <f>IF(A1257=A1256,G1256,H1257)</f>
        <v>1157</v>
      </c>
      <c r="H1257" s="12">
        <f>H1256+1</f>
        <v>1161</v>
      </c>
    </row>
    <row r="1258" spans="1:8" x14ac:dyDescent="0.25">
      <c r="A1258" s="7">
        <v>125.125</v>
      </c>
      <c r="B1258" s="8" t="s">
        <v>199</v>
      </c>
      <c r="C1258" s="9" t="s">
        <v>1030</v>
      </c>
      <c r="D1258" s="9" t="s">
        <v>431</v>
      </c>
      <c r="E1258" s="14">
        <v>2</v>
      </c>
      <c r="F1258" s="11" t="s">
        <v>9</v>
      </c>
      <c r="G1258" s="11">
        <f>IF(A1258=A1257,G1257,H1258)</f>
        <v>1157</v>
      </c>
      <c r="H1258" s="12">
        <f>H1257+1</f>
        <v>1162</v>
      </c>
    </row>
    <row r="1259" spans="1:8" x14ac:dyDescent="0.25">
      <c r="A1259" s="7">
        <v>125.125</v>
      </c>
      <c r="B1259" s="8" t="s">
        <v>435</v>
      </c>
      <c r="C1259" s="9" t="s">
        <v>259</v>
      </c>
      <c r="D1259" s="9" t="s">
        <v>260</v>
      </c>
      <c r="E1259" s="14">
        <v>5</v>
      </c>
      <c r="F1259" s="11" t="s">
        <v>9</v>
      </c>
      <c r="G1259" s="11">
        <f>IF(A1259=A1258,G1258,H1259)</f>
        <v>1157</v>
      </c>
      <c r="H1259" s="12">
        <f>H1258+1</f>
        <v>1163</v>
      </c>
    </row>
    <row r="1260" spans="1:8" x14ac:dyDescent="0.25">
      <c r="A1260" s="7">
        <v>125.125</v>
      </c>
      <c r="B1260" s="8" t="s">
        <v>161</v>
      </c>
      <c r="C1260" s="9" t="s">
        <v>980</v>
      </c>
      <c r="D1260" s="9" t="s">
        <v>16</v>
      </c>
      <c r="E1260" s="15">
        <v>12</v>
      </c>
      <c r="F1260" s="11" t="s">
        <v>9</v>
      </c>
      <c r="G1260" s="11">
        <f>IF(A1260=A1259,G1259,H1260)</f>
        <v>1157</v>
      </c>
      <c r="H1260" s="12">
        <f>H1259+1</f>
        <v>1164</v>
      </c>
    </row>
    <row r="1261" spans="1:8" x14ac:dyDescent="0.25">
      <c r="A1261" s="7">
        <v>125.125</v>
      </c>
      <c r="B1261" s="8" t="s">
        <v>265</v>
      </c>
      <c r="C1261" s="9" t="s">
        <v>953</v>
      </c>
      <c r="D1261" s="9" t="s">
        <v>8</v>
      </c>
      <c r="E1261" s="15">
        <v>12</v>
      </c>
      <c r="F1261" s="11" t="s">
        <v>9</v>
      </c>
      <c r="G1261" s="11">
        <f>IF(A1261=A1260,G1260,H1261)</f>
        <v>1157</v>
      </c>
      <c r="H1261" s="12">
        <f>H1260+1</f>
        <v>1165</v>
      </c>
    </row>
    <row r="1262" spans="1:8" x14ac:dyDescent="0.25">
      <c r="A1262" s="7">
        <v>125.125</v>
      </c>
      <c r="B1262" s="8" t="s">
        <v>491</v>
      </c>
      <c r="C1262" s="9" t="s">
        <v>1420</v>
      </c>
      <c r="D1262" s="9" t="s">
        <v>1336</v>
      </c>
      <c r="E1262" s="15">
        <v>15</v>
      </c>
      <c r="F1262" s="11" t="s">
        <v>9</v>
      </c>
      <c r="G1262" s="11">
        <f>IF(A1262=A1261,G1261,H1262)</f>
        <v>1157</v>
      </c>
      <c r="H1262" s="12">
        <f>H1261+1</f>
        <v>1166</v>
      </c>
    </row>
    <row r="1263" spans="1:8" x14ac:dyDescent="0.25">
      <c r="A1263" s="7">
        <v>125.125</v>
      </c>
      <c r="B1263" s="8" t="s">
        <v>188</v>
      </c>
      <c r="C1263" s="9" t="s">
        <v>1475</v>
      </c>
      <c r="D1263" s="9" t="s">
        <v>1476</v>
      </c>
      <c r="E1263" s="15">
        <v>20</v>
      </c>
      <c r="F1263" s="11" t="s">
        <v>9</v>
      </c>
      <c r="G1263" s="11">
        <f>IF(A1263=A1262,G1262,H1263)</f>
        <v>1157</v>
      </c>
      <c r="H1263" s="12">
        <f>H1262+1</f>
        <v>1167</v>
      </c>
    </row>
    <row r="1264" spans="1:8" x14ac:dyDescent="0.25">
      <c r="A1264" s="7">
        <v>125</v>
      </c>
      <c r="B1264" s="8" t="s">
        <v>311</v>
      </c>
      <c r="C1264" s="9" t="s">
        <v>766</v>
      </c>
      <c r="D1264" s="9" t="s">
        <v>767</v>
      </c>
      <c r="E1264" s="10">
        <v>89</v>
      </c>
      <c r="F1264" s="11" t="s">
        <v>9</v>
      </c>
      <c r="G1264" s="11">
        <f>IF(A1264=A1263,G1263,H1264)</f>
        <v>1168</v>
      </c>
      <c r="H1264" s="12">
        <f>H1263+1</f>
        <v>1168</v>
      </c>
    </row>
    <row r="1265" spans="1:8" x14ac:dyDescent="0.25">
      <c r="A1265" s="7">
        <v>125</v>
      </c>
      <c r="B1265" s="8" t="s">
        <v>25</v>
      </c>
      <c r="C1265" s="9" t="s">
        <v>768</v>
      </c>
      <c r="D1265" s="9" t="s">
        <v>27</v>
      </c>
      <c r="E1265" s="10">
        <v>89</v>
      </c>
      <c r="F1265" s="11" t="s">
        <v>9</v>
      </c>
      <c r="G1265" s="11">
        <f>IF(A1265=A1264,G1264,H1265)</f>
        <v>1168</v>
      </c>
      <c r="H1265" s="12">
        <f>H1264+1</f>
        <v>1169</v>
      </c>
    </row>
    <row r="1266" spans="1:8" x14ac:dyDescent="0.25">
      <c r="A1266" s="7">
        <v>125</v>
      </c>
      <c r="B1266" s="8" t="s">
        <v>137</v>
      </c>
      <c r="C1266" s="9" t="s">
        <v>308</v>
      </c>
      <c r="D1266" s="9" t="s">
        <v>155</v>
      </c>
      <c r="E1266" s="10">
        <v>99</v>
      </c>
      <c r="F1266" s="11" t="s">
        <v>9</v>
      </c>
      <c r="G1266" s="11">
        <f>IF(A1266=A1265,G1265,H1266)</f>
        <v>1168</v>
      </c>
      <c r="H1266" s="12">
        <f>H1265+1</f>
        <v>1170</v>
      </c>
    </row>
    <row r="1267" spans="1:8" x14ac:dyDescent="0.25">
      <c r="A1267" s="7">
        <v>125</v>
      </c>
      <c r="B1267" s="8" t="s">
        <v>30</v>
      </c>
      <c r="C1267" s="9" t="s">
        <v>187</v>
      </c>
      <c r="D1267" s="9" t="s">
        <v>95</v>
      </c>
      <c r="E1267" s="10">
        <v>90</v>
      </c>
      <c r="F1267" s="11" t="s">
        <v>9</v>
      </c>
      <c r="G1267" s="11">
        <f>IF(A1267=A1266,G1266,H1267)</f>
        <v>1168</v>
      </c>
      <c r="H1267" s="12">
        <f>H1266+1</f>
        <v>1171</v>
      </c>
    </row>
    <row r="1268" spans="1:8" x14ac:dyDescent="0.25">
      <c r="A1268" s="7">
        <v>125</v>
      </c>
      <c r="B1268" s="8" t="s">
        <v>28</v>
      </c>
      <c r="C1268" s="9" t="s">
        <v>1073</v>
      </c>
      <c r="D1268" s="9" t="s">
        <v>78</v>
      </c>
      <c r="E1268" s="14">
        <v>3</v>
      </c>
      <c r="F1268" s="11" t="s">
        <v>9</v>
      </c>
      <c r="G1268" s="11">
        <f>IF(A1268=A1267,G1267,H1268)</f>
        <v>1168</v>
      </c>
      <c r="H1268" s="12">
        <f>H1267+1</f>
        <v>1172</v>
      </c>
    </row>
    <row r="1269" spans="1:8" x14ac:dyDescent="0.25">
      <c r="A1269" s="7">
        <v>125</v>
      </c>
      <c r="B1269" s="8" t="s">
        <v>491</v>
      </c>
      <c r="C1269" s="9" t="s">
        <v>926</v>
      </c>
      <c r="D1269" s="9" t="s">
        <v>721</v>
      </c>
      <c r="E1269" s="14">
        <v>4</v>
      </c>
      <c r="F1269" s="11" t="s">
        <v>9</v>
      </c>
      <c r="G1269" s="11">
        <f>IF(A1269=A1268,G1268,H1269)</f>
        <v>1168</v>
      </c>
      <c r="H1269" s="12">
        <f>H1266+1</f>
        <v>1171</v>
      </c>
    </row>
    <row r="1270" spans="1:8" x14ac:dyDescent="0.25">
      <c r="A1270" s="7">
        <v>125</v>
      </c>
      <c r="B1270" s="8" t="s">
        <v>30</v>
      </c>
      <c r="C1270" s="9" t="s">
        <v>1187</v>
      </c>
      <c r="D1270" s="9" t="s">
        <v>389</v>
      </c>
      <c r="E1270" s="15">
        <v>11</v>
      </c>
      <c r="F1270" s="11" t="s">
        <v>9</v>
      </c>
      <c r="G1270" s="11">
        <f>IF(A1270=A1269,G1269,H1270)</f>
        <v>1168</v>
      </c>
      <c r="H1270" s="12">
        <f>H1269+1</f>
        <v>1172</v>
      </c>
    </row>
    <row r="1271" spans="1:8" x14ac:dyDescent="0.25">
      <c r="A1271" s="7">
        <v>125</v>
      </c>
      <c r="B1271" s="8" t="s">
        <v>121</v>
      </c>
      <c r="C1271" s="9" t="s">
        <v>1130</v>
      </c>
      <c r="D1271" s="9" t="s">
        <v>30</v>
      </c>
      <c r="E1271" s="14">
        <v>4</v>
      </c>
      <c r="F1271" s="11" t="s">
        <v>9</v>
      </c>
      <c r="G1271" s="11">
        <f>IF(A1271=A1270,G1270,H1271)</f>
        <v>1168</v>
      </c>
      <c r="H1271" s="12">
        <f>H1270+1</f>
        <v>1173</v>
      </c>
    </row>
    <row r="1272" spans="1:8" x14ac:dyDescent="0.25">
      <c r="A1272" s="7">
        <v>125</v>
      </c>
      <c r="B1272" s="8" t="s">
        <v>66</v>
      </c>
      <c r="C1272" s="17" t="s">
        <v>1488</v>
      </c>
      <c r="D1272" s="9" t="s">
        <v>264</v>
      </c>
      <c r="E1272" s="15">
        <v>22</v>
      </c>
      <c r="F1272" s="11" t="s">
        <v>9</v>
      </c>
      <c r="G1272" s="11">
        <f>IF(A1272=A1271,G1271,H1272)</f>
        <v>1168</v>
      </c>
      <c r="H1272" s="12">
        <f>H1271+1</f>
        <v>1174</v>
      </c>
    </row>
    <row r="1273" spans="1:8" x14ac:dyDescent="0.25">
      <c r="A1273" s="7">
        <v>124.875</v>
      </c>
      <c r="B1273" s="8" t="s">
        <v>30</v>
      </c>
      <c r="C1273" s="9" t="s">
        <v>770</v>
      </c>
      <c r="D1273" s="9" t="s">
        <v>76</v>
      </c>
      <c r="E1273" s="10">
        <v>90</v>
      </c>
      <c r="F1273" s="11" t="s">
        <v>9</v>
      </c>
      <c r="G1273" s="11">
        <f>IF(A1273=A1272,G1272,H1273)</f>
        <v>1175</v>
      </c>
      <c r="H1273" s="12">
        <f>H1272+1</f>
        <v>1175</v>
      </c>
    </row>
    <row r="1274" spans="1:8" x14ac:dyDescent="0.25">
      <c r="A1274" s="7">
        <v>124.875</v>
      </c>
      <c r="B1274" s="8" t="s">
        <v>504</v>
      </c>
      <c r="C1274" s="9" t="s">
        <v>769</v>
      </c>
      <c r="D1274" s="9" t="s">
        <v>284</v>
      </c>
      <c r="E1274" s="10">
        <v>86</v>
      </c>
      <c r="F1274" s="11" t="s">
        <v>9</v>
      </c>
      <c r="G1274" s="11">
        <f>IF(A1274=A1273,G1273,H1274)</f>
        <v>1175</v>
      </c>
      <c r="H1274" s="12">
        <f>H1273+1</f>
        <v>1176</v>
      </c>
    </row>
    <row r="1275" spans="1:8" x14ac:dyDescent="0.25">
      <c r="A1275" s="7">
        <v>124.875</v>
      </c>
      <c r="B1275" s="8" t="s">
        <v>255</v>
      </c>
      <c r="C1275" s="9" t="s">
        <v>950</v>
      </c>
      <c r="D1275" s="9" t="s">
        <v>463</v>
      </c>
      <c r="E1275" s="16">
        <v>1986</v>
      </c>
      <c r="F1275" s="11" t="s">
        <v>9</v>
      </c>
      <c r="G1275" s="11">
        <f>IF(A1275=A1274,G1274,H1275)</f>
        <v>1175</v>
      </c>
      <c r="H1275" s="12">
        <f>H1274+1</f>
        <v>1177</v>
      </c>
    </row>
    <row r="1276" spans="1:8" x14ac:dyDescent="0.25">
      <c r="A1276" s="7">
        <v>124.75</v>
      </c>
      <c r="B1276" s="8" t="s">
        <v>771</v>
      </c>
      <c r="C1276" s="9" t="s">
        <v>772</v>
      </c>
      <c r="D1276" s="9" t="s">
        <v>721</v>
      </c>
      <c r="E1276" s="10">
        <v>61</v>
      </c>
      <c r="F1276" s="11" t="s">
        <v>9</v>
      </c>
      <c r="G1276" s="11">
        <f>IF(A1276=A1275,G1275,H1276)</f>
        <v>1178</v>
      </c>
      <c r="H1276" s="12">
        <f>H1275+1</f>
        <v>1178</v>
      </c>
    </row>
    <row r="1277" spans="1:8" x14ac:dyDescent="0.25">
      <c r="A1277" s="7">
        <v>124.75</v>
      </c>
      <c r="B1277" s="8" t="s">
        <v>31</v>
      </c>
      <c r="C1277" s="9" t="s">
        <v>773</v>
      </c>
      <c r="D1277" s="9" t="s">
        <v>30</v>
      </c>
      <c r="E1277" s="10">
        <v>84</v>
      </c>
      <c r="F1277" s="11" t="s">
        <v>9</v>
      </c>
      <c r="G1277" s="11">
        <f>IF(A1277=A1276,G1276,H1277)</f>
        <v>1178</v>
      </c>
      <c r="H1277" s="12">
        <f>H1276+1</f>
        <v>1179</v>
      </c>
    </row>
    <row r="1278" spans="1:8" x14ac:dyDescent="0.25">
      <c r="A1278" s="7">
        <v>124.75</v>
      </c>
      <c r="B1278" s="8" t="s">
        <v>54</v>
      </c>
      <c r="C1278" s="9" t="s">
        <v>1308</v>
      </c>
      <c r="D1278" s="9" t="s">
        <v>227</v>
      </c>
      <c r="E1278" s="15">
        <v>15</v>
      </c>
      <c r="F1278" s="11" t="s">
        <v>9</v>
      </c>
      <c r="G1278" s="11">
        <f>IF(A1278=A1277,G1277,H1278)</f>
        <v>1178</v>
      </c>
      <c r="H1278" s="12">
        <f>H1277+1</f>
        <v>1180</v>
      </c>
    </row>
    <row r="1279" spans="1:8" x14ac:dyDescent="0.25">
      <c r="A1279" s="7">
        <v>124.625</v>
      </c>
      <c r="B1279" s="8" t="s">
        <v>460</v>
      </c>
      <c r="C1279" s="9" t="s">
        <v>620</v>
      </c>
      <c r="D1279" s="9" t="s">
        <v>774</v>
      </c>
      <c r="E1279" s="10">
        <v>81</v>
      </c>
      <c r="F1279" s="11" t="s">
        <v>775</v>
      </c>
      <c r="G1279" s="11">
        <f>IF(A1279=A1278,G1278,H1279)</f>
        <v>1181</v>
      </c>
      <c r="H1279" s="12">
        <f>H1278+1</f>
        <v>1181</v>
      </c>
    </row>
    <row r="1280" spans="1:8" x14ac:dyDescent="0.25">
      <c r="A1280" s="7">
        <v>124.625</v>
      </c>
      <c r="B1280" s="8" t="s">
        <v>30</v>
      </c>
      <c r="C1280" s="9" t="s">
        <v>776</v>
      </c>
      <c r="D1280" s="9" t="s">
        <v>62</v>
      </c>
      <c r="E1280" s="10">
        <v>86</v>
      </c>
      <c r="F1280" s="11" t="s">
        <v>9</v>
      </c>
      <c r="G1280" s="11">
        <f>IF(A1280=A1279,G1279,H1280)</f>
        <v>1181</v>
      </c>
      <c r="H1280" s="12">
        <f>H1279+1</f>
        <v>1182</v>
      </c>
    </row>
    <row r="1281" spans="1:8" x14ac:dyDescent="0.25">
      <c r="A1281" s="7">
        <v>124.5</v>
      </c>
      <c r="B1281" s="8" t="s">
        <v>14</v>
      </c>
      <c r="C1281" s="9" t="s">
        <v>777</v>
      </c>
      <c r="D1281" s="9" t="s">
        <v>1279</v>
      </c>
      <c r="E1281" s="10">
        <v>87</v>
      </c>
      <c r="F1281" s="11" t="s">
        <v>9</v>
      </c>
      <c r="G1281" s="11">
        <f>IF(A1281=A1280,G1280,H1281)</f>
        <v>1183</v>
      </c>
      <c r="H1281" s="12">
        <f>H1280+1</f>
        <v>1183</v>
      </c>
    </row>
    <row r="1282" spans="1:8" x14ac:dyDescent="0.25">
      <c r="A1282" s="7">
        <v>124.5</v>
      </c>
      <c r="B1282" s="8" t="s">
        <v>161</v>
      </c>
      <c r="C1282" s="9" t="s">
        <v>259</v>
      </c>
      <c r="D1282" s="9" t="s">
        <v>260</v>
      </c>
      <c r="E1282" s="14">
        <v>6</v>
      </c>
      <c r="F1282" s="11" t="s">
        <v>9</v>
      </c>
      <c r="G1282" s="11">
        <f>IF(A1282=A1281,G1281,H1282)</f>
        <v>1183</v>
      </c>
      <c r="H1282" s="12">
        <f>H1281+1</f>
        <v>1184</v>
      </c>
    </row>
    <row r="1283" spans="1:8" x14ac:dyDescent="0.25">
      <c r="A1283" s="7">
        <v>124.5</v>
      </c>
      <c r="B1283" s="8" t="s">
        <v>491</v>
      </c>
      <c r="C1283" s="9" t="s">
        <v>926</v>
      </c>
      <c r="D1283" s="9" t="s">
        <v>1336</v>
      </c>
      <c r="E1283" s="15">
        <v>12</v>
      </c>
      <c r="F1283" s="11" t="s">
        <v>9</v>
      </c>
      <c r="G1283" s="11">
        <f>IF(A1283=A1282,G1282,H1283)</f>
        <v>1183</v>
      </c>
      <c r="H1283" s="12">
        <f>H1282+1</f>
        <v>1185</v>
      </c>
    </row>
    <row r="1284" spans="1:8" x14ac:dyDescent="0.25">
      <c r="A1284" s="7">
        <v>124.5</v>
      </c>
      <c r="B1284" s="8" t="s">
        <v>381</v>
      </c>
      <c r="C1284" s="9" t="s">
        <v>1401</v>
      </c>
      <c r="D1284" s="9" t="s">
        <v>30</v>
      </c>
      <c r="E1284" s="15">
        <v>15</v>
      </c>
      <c r="F1284" s="11" t="s">
        <v>9</v>
      </c>
      <c r="G1284" s="11">
        <f>IF(A1284=A1283,G1283,H1284)</f>
        <v>1183</v>
      </c>
      <c r="H1284" s="12">
        <f>H1283+1</f>
        <v>1186</v>
      </c>
    </row>
    <row r="1285" spans="1:8" x14ac:dyDescent="0.25">
      <c r="A1285" s="7">
        <v>124.375</v>
      </c>
      <c r="B1285" s="8" t="s">
        <v>294</v>
      </c>
      <c r="C1285" s="9" t="s">
        <v>778</v>
      </c>
      <c r="D1285" s="9" t="s">
        <v>1279</v>
      </c>
      <c r="E1285" s="10">
        <v>65</v>
      </c>
      <c r="F1285" s="11" t="s">
        <v>9</v>
      </c>
      <c r="G1285" s="11">
        <f>IF(A1285=A1284,G1284,H1285)</f>
        <v>1187</v>
      </c>
      <c r="H1285" s="12">
        <f>H1284+1</f>
        <v>1187</v>
      </c>
    </row>
    <row r="1286" spans="1:8" x14ac:dyDescent="0.25">
      <c r="A1286" s="7">
        <v>124.375</v>
      </c>
      <c r="B1286" s="8" t="s">
        <v>135</v>
      </c>
      <c r="C1286" s="9" t="s">
        <v>750</v>
      </c>
      <c r="D1286" s="9" t="s">
        <v>30</v>
      </c>
      <c r="E1286" s="10">
        <v>75</v>
      </c>
      <c r="F1286" s="11" t="s">
        <v>9</v>
      </c>
      <c r="G1286" s="11">
        <f>IF(A1286=A1285,G1285,H1286)</f>
        <v>1187</v>
      </c>
      <c r="H1286" s="12">
        <f>H1285+1</f>
        <v>1188</v>
      </c>
    </row>
    <row r="1287" spans="1:8" x14ac:dyDescent="0.25">
      <c r="A1287" s="7">
        <v>124.375</v>
      </c>
      <c r="B1287" s="8" t="s">
        <v>33</v>
      </c>
      <c r="C1287" s="9" t="s">
        <v>407</v>
      </c>
      <c r="D1287" s="9" t="s">
        <v>408</v>
      </c>
      <c r="E1287" s="10">
        <v>90</v>
      </c>
      <c r="F1287" s="11" t="s">
        <v>9</v>
      </c>
      <c r="G1287" s="11">
        <f>IF(A1287=A1286,G1286,H1287)</f>
        <v>1187</v>
      </c>
      <c r="H1287" s="12">
        <f>H1286+1</f>
        <v>1189</v>
      </c>
    </row>
    <row r="1288" spans="1:8" x14ac:dyDescent="0.25">
      <c r="A1288" s="7">
        <v>124.375</v>
      </c>
      <c r="B1288" s="8" t="s">
        <v>14</v>
      </c>
      <c r="C1288" s="9" t="s">
        <v>779</v>
      </c>
      <c r="D1288" s="9" t="s">
        <v>780</v>
      </c>
      <c r="E1288" s="10">
        <v>97</v>
      </c>
      <c r="F1288" s="11" t="s">
        <v>9</v>
      </c>
      <c r="G1288" s="11">
        <f>IF(A1288=A1287,G1287,H1288)</f>
        <v>1187</v>
      </c>
      <c r="H1288" s="12">
        <f>H1287+1</f>
        <v>1190</v>
      </c>
    </row>
    <row r="1289" spans="1:8" x14ac:dyDescent="0.25">
      <c r="A1289" s="7">
        <v>124.375</v>
      </c>
      <c r="B1289" s="8" t="s">
        <v>491</v>
      </c>
      <c r="C1289" s="9" t="s">
        <v>1269</v>
      </c>
      <c r="D1289" s="9" t="s">
        <v>1336</v>
      </c>
      <c r="E1289" s="15">
        <v>12</v>
      </c>
      <c r="F1289" s="11" t="s">
        <v>9</v>
      </c>
      <c r="G1289" s="11">
        <f>IF(A1289=A1288,G1288,H1289)</f>
        <v>1187</v>
      </c>
      <c r="H1289" s="12">
        <f>H1288+1</f>
        <v>1191</v>
      </c>
    </row>
    <row r="1290" spans="1:8" x14ac:dyDescent="0.25">
      <c r="A1290" s="7">
        <v>124.25</v>
      </c>
      <c r="B1290" s="8" t="s">
        <v>14</v>
      </c>
      <c r="C1290" s="9" t="s">
        <v>781</v>
      </c>
      <c r="D1290" s="9" t="s">
        <v>326</v>
      </c>
      <c r="E1290" s="10">
        <v>79</v>
      </c>
      <c r="F1290" s="11" t="s">
        <v>9</v>
      </c>
      <c r="G1290" s="11">
        <f>IF(A1290=A1289,G1289,H1290)</f>
        <v>1191</v>
      </c>
      <c r="H1290" s="12">
        <f>H1288+1</f>
        <v>1191</v>
      </c>
    </row>
    <row r="1291" spans="1:8" x14ac:dyDescent="0.25">
      <c r="A1291" s="7">
        <v>124.25</v>
      </c>
      <c r="B1291" s="8" t="s">
        <v>1312</v>
      </c>
      <c r="C1291" s="9" t="s">
        <v>1438</v>
      </c>
      <c r="D1291" s="9" t="s">
        <v>30</v>
      </c>
      <c r="E1291" s="15">
        <v>18</v>
      </c>
      <c r="F1291" s="11" t="s">
        <v>9</v>
      </c>
      <c r="G1291" s="11">
        <f>IF(A1291=A1290,G1290,H1291)</f>
        <v>1191</v>
      </c>
      <c r="H1291" s="12">
        <f>H1290+1</f>
        <v>1192</v>
      </c>
    </row>
    <row r="1292" spans="1:8" x14ac:dyDescent="0.25">
      <c r="A1292" s="7">
        <v>124.125</v>
      </c>
      <c r="B1292" s="8" t="s">
        <v>591</v>
      </c>
      <c r="C1292" s="9" t="s">
        <v>782</v>
      </c>
      <c r="D1292" s="9" t="s">
        <v>593</v>
      </c>
      <c r="E1292" s="10">
        <v>81</v>
      </c>
      <c r="F1292" s="11" t="s">
        <v>9</v>
      </c>
      <c r="G1292" s="11">
        <f>IF(A1292=A1291,G1291,H1292)</f>
        <v>1193</v>
      </c>
      <c r="H1292" s="12">
        <f>H1291+1</f>
        <v>1193</v>
      </c>
    </row>
    <row r="1293" spans="1:8" x14ac:dyDescent="0.25">
      <c r="A1293" s="7">
        <v>124.125</v>
      </c>
      <c r="B1293" s="8" t="s">
        <v>203</v>
      </c>
      <c r="C1293" s="9" t="s">
        <v>456</v>
      </c>
      <c r="D1293" s="9" t="s">
        <v>500</v>
      </c>
      <c r="E1293" s="10">
        <v>86</v>
      </c>
      <c r="F1293" s="11" t="s">
        <v>9</v>
      </c>
      <c r="G1293" s="11">
        <f>IF(A1293=A1292,G1292,H1293)</f>
        <v>1193</v>
      </c>
      <c r="H1293" s="12">
        <f>H1292+1</f>
        <v>1194</v>
      </c>
    </row>
    <row r="1294" spans="1:8" x14ac:dyDescent="0.25">
      <c r="A1294" s="7">
        <v>124.125</v>
      </c>
      <c r="B1294" s="8" t="s">
        <v>124</v>
      </c>
      <c r="C1294" s="9" t="s">
        <v>1018</v>
      </c>
      <c r="D1294" s="9" t="s">
        <v>123</v>
      </c>
      <c r="E1294" s="14">
        <v>2</v>
      </c>
      <c r="F1294" s="11" t="s">
        <v>9</v>
      </c>
      <c r="G1294" s="11">
        <f>IF(A1294=A1293,G1293,H1294)</f>
        <v>1193</v>
      </c>
      <c r="H1294" s="12">
        <f>H1293+1</f>
        <v>1195</v>
      </c>
    </row>
    <row r="1295" spans="1:8" x14ac:dyDescent="0.25">
      <c r="A1295" s="7">
        <v>124.125</v>
      </c>
      <c r="B1295" s="8" t="s">
        <v>33</v>
      </c>
      <c r="C1295" s="9" t="s">
        <v>1022</v>
      </c>
      <c r="D1295" s="9" t="s">
        <v>38</v>
      </c>
      <c r="E1295" s="14">
        <v>2</v>
      </c>
      <c r="F1295" s="11" t="s">
        <v>9</v>
      </c>
      <c r="G1295" s="11">
        <f>IF(A1295=A1294,G1294,H1295)</f>
        <v>1193</v>
      </c>
      <c r="H1295" s="12">
        <f>H1294+1</f>
        <v>1196</v>
      </c>
    </row>
    <row r="1296" spans="1:8" x14ac:dyDescent="0.25">
      <c r="A1296" s="7">
        <v>124.125</v>
      </c>
      <c r="B1296" s="8" t="s">
        <v>203</v>
      </c>
      <c r="C1296" s="9" t="s">
        <v>893</v>
      </c>
      <c r="D1296" s="9" t="s">
        <v>431</v>
      </c>
      <c r="E1296" s="14">
        <v>3</v>
      </c>
      <c r="F1296" s="11" t="s">
        <v>9</v>
      </c>
      <c r="G1296" s="11">
        <f>IF(A1296=A1295,G1295,H1296)</f>
        <v>1193</v>
      </c>
      <c r="H1296" s="12">
        <f>H1295+1</f>
        <v>1197</v>
      </c>
    </row>
    <row r="1297" spans="1:15" x14ac:dyDescent="0.25">
      <c r="A1297" s="7">
        <v>124.125</v>
      </c>
      <c r="B1297" s="8" t="s">
        <v>124</v>
      </c>
      <c r="C1297" s="9" t="s">
        <v>427</v>
      </c>
      <c r="D1297" s="9" t="s">
        <v>123</v>
      </c>
      <c r="E1297" s="14">
        <v>5</v>
      </c>
      <c r="F1297" s="11" t="s">
        <v>9</v>
      </c>
      <c r="G1297" s="11">
        <f>IF(A1297=A1296,G1296,H1297)</f>
        <v>1193</v>
      </c>
      <c r="H1297" s="12">
        <f>H1296+1</f>
        <v>1198</v>
      </c>
    </row>
    <row r="1298" spans="1:15" x14ac:dyDescent="0.25">
      <c r="A1298" s="7">
        <v>124</v>
      </c>
      <c r="B1298" s="8" t="s">
        <v>121</v>
      </c>
      <c r="C1298" s="9" t="s">
        <v>783</v>
      </c>
      <c r="D1298" s="9" t="s">
        <v>1279</v>
      </c>
      <c r="E1298" s="10">
        <v>86</v>
      </c>
      <c r="F1298" s="11" t="s">
        <v>9</v>
      </c>
      <c r="G1298" s="11">
        <f>IF(A1298=A1297,G1297,H1298)</f>
        <v>1199</v>
      </c>
      <c r="H1298" s="12">
        <f>H1297+1</f>
        <v>1199</v>
      </c>
    </row>
    <row r="1299" spans="1:15" x14ac:dyDescent="0.25">
      <c r="A1299" s="7">
        <v>124</v>
      </c>
      <c r="B1299" s="8" t="s">
        <v>19</v>
      </c>
      <c r="C1299" s="9" t="s">
        <v>1005</v>
      </c>
      <c r="D1299" s="9" t="s">
        <v>476</v>
      </c>
      <c r="E1299" s="14">
        <v>1</v>
      </c>
      <c r="F1299" s="11" t="s">
        <v>9</v>
      </c>
      <c r="G1299" s="11">
        <f>IF(A1299=A1298,G1298,H1299)</f>
        <v>1199</v>
      </c>
      <c r="H1299" s="12">
        <f>H1298+1</f>
        <v>1200</v>
      </c>
    </row>
    <row r="1300" spans="1:15" x14ac:dyDescent="0.25">
      <c r="A1300" s="7">
        <v>124</v>
      </c>
      <c r="B1300" s="8" t="s">
        <v>515</v>
      </c>
      <c r="C1300" s="9" t="s">
        <v>762</v>
      </c>
      <c r="D1300" s="9" t="s">
        <v>996</v>
      </c>
      <c r="E1300" s="14">
        <v>3</v>
      </c>
      <c r="F1300" s="11" t="s">
        <v>9</v>
      </c>
      <c r="G1300" s="11">
        <f>IF(A1300=A1299,G1299,H1300)</f>
        <v>1199</v>
      </c>
      <c r="H1300" s="12">
        <f>H1299+1</f>
        <v>1201</v>
      </c>
    </row>
    <row r="1301" spans="1:15" x14ac:dyDescent="0.25">
      <c r="A1301" s="7">
        <v>124</v>
      </c>
      <c r="B1301" s="8" t="s">
        <v>161</v>
      </c>
      <c r="C1301" s="9" t="s">
        <v>1057</v>
      </c>
      <c r="D1301" s="9" t="s">
        <v>260</v>
      </c>
      <c r="E1301" s="14">
        <v>4</v>
      </c>
      <c r="F1301" s="11" t="s">
        <v>9</v>
      </c>
      <c r="G1301" s="11">
        <f>IF(A1301=A1300,G1300,H1301)</f>
        <v>1199</v>
      </c>
      <c r="H1301" s="12">
        <f>H1300+1</f>
        <v>1202</v>
      </c>
    </row>
    <row r="1302" spans="1:15" x14ac:dyDescent="0.25">
      <c r="A1302" s="7">
        <v>124</v>
      </c>
      <c r="B1302" s="8" t="s">
        <v>121</v>
      </c>
      <c r="C1302" s="9" t="s">
        <v>1205</v>
      </c>
      <c r="D1302" s="9" t="s">
        <v>1206</v>
      </c>
      <c r="E1302" s="14">
        <v>8</v>
      </c>
      <c r="F1302" s="11" t="s">
        <v>9</v>
      </c>
      <c r="G1302" s="11">
        <f>IF(A1302=A1301,G1301,H1302)</f>
        <v>1199</v>
      </c>
      <c r="H1302" s="12">
        <f>H1301+1</f>
        <v>1203</v>
      </c>
    </row>
    <row r="1303" spans="1:15" x14ac:dyDescent="0.25">
      <c r="A1303" s="7">
        <v>124</v>
      </c>
      <c r="B1303" s="8" t="s">
        <v>66</v>
      </c>
      <c r="C1303" s="9" t="s">
        <v>1116</v>
      </c>
      <c r="D1303" s="9" t="s">
        <v>30</v>
      </c>
      <c r="E1303" s="14">
        <v>8</v>
      </c>
      <c r="F1303" s="11" t="s">
        <v>9</v>
      </c>
      <c r="G1303" s="11">
        <f>IF(A1303=A1302,G1302,H1303)</f>
        <v>1199</v>
      </c>
      <c r="H1303" s="12">
        <f>H1302+1</f>
        <v>1204</v>
      </c>
    </row>
    <row r="1304" spans="1:15" x14ac:dyDescent="0.25">
      <c r="A1304" s="7">
        <v>124</v>
      </c>
      <c r="B1304" s="8" t="s">
        <v>66</v>
      </c>
      <c r="C1304" s="9" t="s">
        <v>917</v>
      </c>
      <c r="D1304" s="9" t="s">
        <v>998</v>
      </c>
      <c r="E1304" s="14">
        <v>8</v>
      </c>
      <c r="F1304" s="11" t="s">
        <v>9</v>
      </c>
      <c r="G1304" s="11">
        <f>IF(A1304=A1303,G1303,H1304)</f>
        <v>1199</v>
      </c>
      <c r="H1304" s="12">
        <f>H1303+1</f>
        <v>1205</v>
      </c>
      <c r="I1304" s="8"/>
      <c r="J1304" s="9"/>
      <c r="K1304" s="9"/>
      <c r="L1304" s="14"/>
      <c r="M1304" s="11"/>
      <c r="N1304" s="11"/>
      <c r="O1304" s="12"/>
    </row>
    <row r="1305" spans="1:15" x14ac:dyDescent="0.25">
      <c r="A1305" s="7">
        <v>124</v>
      </c>
      <c r="B1305" s="8" t="s">
        <v>66</v>
      </c>
      <c r="C1305" s="9" t="s">
        <v>1248</v>
      </c>
      <c r="D1305" s="9" t="s">
        <v>30</v>
      </c>
      <c r="E1305" s="14">
        <v>9</v>
      </c>
      <c r="F1305" s="11" t="s">
        <v>9</v>
      </c>
      <c r="G1305" s="11">
        <f>IF(A1305=A1304,G1304,H1305)</f>
        <v>1199</v>
      </c>
      <c r="H1305" s="12">
        <f>H1304+1</f>
        <v>1206</v>
      </c>
      <c r="I1305" s="8"/>
      <c r="J1305" s="9"/>
      <c r="K1305" s="9"/>
      <c r="L1305" s="14"/>
      <c r="M1305" s="11"/>
      <c r="N1305" s="11"/>
      <c r="O1305" s="12"/>
    </row>
    <row r="1306" spans="1:15" x14ac:dyDescent="0.25">
      <c r="A1306" s="7">
        <v>124</v>
      </c>
      <c r="B1306" s="8" t="s">
        <v>554</v>
      </c>
      <c r="C1306" s="9" t="s">
        <v>1265</v>
      </c>
      <c r="D1306" s="9" t="s">
        <v>118</v>
      </c>
      <c r="E1306" s="15">
        <v>10</v>
      </c>
      <c r="F1306" s="11" t="s">
        <v>9</v>
      </c>
      <c r="G1306" s="11">
        <f>IF(A1306=A1305,G1305,H1306)</f>
        <v>1199</v>
      </c>
      <c r="H1306" s="12">
        <f>H1305+1</f>
        <v>1207</v>
      </c>
    </row>
    <row r="1307" spans="1:15" x14ac:dyDescent="0.25">
      <c r="A1307" s="7">
        <v>124</v>
      </c>
      <c r="B1307" s="8" t="s">
        <v>28</v>
      </c>
      <c r="C1307" s="9" t="s">
        <v>1329</v>
      </c>
      <c r="D1307" s="9" t="s">
        <v>476</v>
      </c>
      <c r="E1307" s="15">
        <v>11</v>
      </c>
      <c r="F1307" s="11" t="s">
        <v>9</v>
      </c>
      <c r="G1307" s="11">
        <f>IF(A1307=A1306,G1306,H1307)</f>
        <v>1199</v>
      </c>
      <c r="H1307" s="12">
        <f>H1306+1</f>
        <v>1208</v>
      </c>
    </row>
    <row r="1308" spans="1:15" x14ac:dyDescent="0.25">
      <c r="A1308" s="7">
        <v>123.875</v>
      </c>
      <c r="B1308" s="8" t="s">
        <v>30</v>
      </c>
      <c r="C1308" s="9" t="s">
        <v>119</v>
      </c>
      <c r="D1308" s="9" t="s">
        <v>120</v>
      </c>
      <c r="E1308" s="10">
        <v>93</v>
      </c>
      <c r="F1308" s="11" t="s">
        <v>9</v>
      </c>
      <c r="G1308" s="11">
        <f>IF(A1308=A1307,G1307,H1308)</f>
        <v>1209</v>
      </c>
      <c r="H1308" s="12">
        <f>H1307+1</f>
        <v>1209</v>
      </c>
    </row>
    <row r="1309" spans="1:15" x14ac:dyDescent="0.25">
      <c r="A1309" s="7">
        <v>123.875</v>
      </c>
      <c r="B1309" s="8" t="s">
        <v>491</v>
      </c>
      <c r="C1309" s="9" t="s">
        <v>259</v>
      </c>
      <c r="D1309" s="9" t="s">
        <v>260</v>
      </c>
      <c r="E1309" s="10">
        <v>94</v>
      </c>
      <c r="F1309" s="11" t="s">
        <v>9</v>
      </c>
      <c r="G1309" s="11">
        <f>IF(A1309=A1308,G1308,H1309)</f>
        <v>1209</v>
      </c>
      <c r="H1309" s="12">
        <f>H1308+1</f>
        <v>1210</v>
      </c>
    </row>
    <row r="1310" spans="1:15" x14ac:dyDescent="0.25">
      <c r="A1310" s="7">
        <v>123.875</v>
      </c>
      <c r="B1310" s="8" t="s">
        <v>107</v>
      </c>
      <c r="C1310" s="9" t="s">
        <v>784</v>
      </c>
      <c r="D1310" s="9" t="s">
        <v>664</v>
      </c>
      <c r="E1310" s="10">
        <v>96</v>
      </c>
      <c r="F1310" s="11" t="s">
        <v>9</v>
      </c>
      <c r="G1310" s="11">
        <f>IF(A1310=A1309,G1309,H1310)</f>
        <v>1209</v>
      </c>
      <c r="H1310" s="12">
        <f>H1309+1</f>
        <v>1211</v>
      </c>
    </row>
    <row r="1311" spans="1:15" x14ac:dyDescent="0.25">
      <c r="A1311" s="7">
        <v>123.875</v>
      </c>
      <c r="B1311" s="8" t="s">
        <v>121</v>
      </c>
      <c r="C1311" s="9" t="s">
        <v>548</v>
      </c>
      <c r="D1311" s="9" t="s">
        <v>549</v>
      </c>
      <c r="E1311" s="10">
        <v>99</v>
      </c>
      <c r="F1311" s="11" t="s">
        <v>9</v>
      </c>
      <c r="G1311" s="11">
        <f>IF(A1311=A1310,G1310,H1311)</f>
        <v>1209</v>
      </c>
      <c r="H1311" s="12">
        <f>H1310+1</f>
        <v>1212</v>
      </c>
    </row>
    <row r="1312" spans="1:15" x14ac:dyDescent="0.25">
      <c r="A1312" s="7">
        <v>123.875</v>
      </c>
      <c r="B1312" s="8" t="s">
        <v>184</v>
      </c>
      <c r="C1312" s="9" t="s">
        <v>1271</v>
      </c>
      <c r="D1312" s="9" t="s">
        <v>37</v>
      </c>
      <c r="E1312" s="15">
        <v>10</v>
      </c>
      <c r="F1312" s="11" t="s">
        <v>9</v>
      </c>
      <c r="G1312" s="11">
        <f>IF(A1312=A1311,G1311,H1312)</f>
        <v>1209</v>
      </c>
      <c r="H1312" s="12">
        <f>H1311+1</f>
        <v>1213</v>
      </c>
    </row>
    <row r="1313" spans="1:15" x14ac:dyDescent="0.25">
      <c r="A1313" s="7">
        <v>123.875</v>
      </c>
      <c r="B1313" s="8" t="s">
        <v>7</v>
      </c>
      <c r="C1313" s="9" t="s">
        <v>1471</v>
      </c>
      <c r="D1313" s="9" t="s">
        <v>253</v>
      </c>
      <c r="E1313" s="15">
        <v>20</v>
      </c>
      <c r="F1313" s="11" t="s">
        <v>9</v>
      </c>
      <c r="G1313" s="11">
        <f>IF(A1313=A1312,G1312,H1313)</f>
        <v>1209</v>
      </c>
      <c r="H1313" s="12">
        <f>H1312+1</f>
        <v>1214</v>
      </c>
    </row>
    <row r="1314" spans="1:15" x14ac:dyDescent="0.25">
      <c r="A1314" s="7">
        <v>123.75</v>
      </c>
      <c r="B1314" s="8" t="s">
        <v>66</v>
      </c>
      <c r="C1314" s="9" t="s">
        <v>1131</v>
      </c>
      <c r="D1314" s="9" t="s">
        <v>30</v>
      </c>
      <c r="E1314" s="14">
        <v>5</v>
      </c>
      <c r="F1314" s="11" t="s">
        <v>9</v>
      </c>
      <c r="G1314" s="11">
        <f>IF(A1314=A1313,G1313,H1314)</f>
        <v>1215</v>
      </c>
      <c r="H1314" s="12">
        <f>H1313+1</f>
        <v>1215</v>
      </c>
    </row>
    <row r="1315" spans="1:15" x14ac:dyDescent="0.25">
      <c r="A1315" s="7">
        <v>123.75</v>
      </c>
      <c r="B1315" s="8" t="s">
        <v>31</v>
      </c>
      <c r="C1315" s="9" t="s">
        <v>952</v>
      </c>
      <c r="D1315" s="9" t="s">
        <v>30</v>
      </c>
      <c r="E1315" s="14">
        <v>7</v>
      </c>
      <c r="F1315" s="11" t="s">
        <v>9</v>
      </c>
      <c r="G1315" s="11">
        <f>IF(A1315=A1314,G1314,H1315)</f>
        <v>1215</v>
      </c>
      <c r="H1315" s="12">
        <f>H1314+1</f>
        <v>1216</v>
      </c>
    </row>
    <row r="1316" spans="1:15" x14ac:dyDescent="0.25">
      <c r="A1316" s="7">
        <v>123.75</v>
      </c>
      <c r="B1316" s="8" t="s">
        <v>66</v>
      </c>
      <c r="C1316" s="9" t="s">
        <v>1189</v>
      </c>
      <c r="D1316" s="9" t="s">
        <v>998</v>
      </c>
      <c r="E1316" s="14">
        <v>7</v>
      </c>
      <c r="F1316" s="11" t="s">
        <v>9</v>
      </c>
      <c r="G1316" s="11">
        <f>IF(A1316=A1315,G1315,H1316)</f>
        <v>1215</v>
      </c>
      <c r="H1316" s="12">
        <f>H1315+1</f>
        <v>1217</v>
      </c>
    </row>
    <row r="1317" spans="1:15" x14ac:dyDescent="0.25">
      <c r="A1317" s="7">
        <v>123.75</v>
      </c>
      <c r="B1317" s="8" t="s">
        <v>121</v>
      </c>
      <c r="C1317" s="9" t="s">
        <v>1190</v>
      </c>
      <c r="D1317" s="9" t="s">
        <v>30</v>
      </c>
      <c r="E1317" s="14">
        <v>6</v>
      </c>
      <c r="F1317" s="11" t="s">
        <v>9</v>
      </c>
      <c r="G1317" s="11">
        <f>IF(A1317=A1316,G1316,H1317)</f>
        <v>1215</v>
      </c>
      <c r="H1317" s="12">
        <f>H1313+1</f>
        <v>1215</v>
      </c>
    </row>
    <row r="1318" spans="1:15" x14ac:dyDescent="0.25">
      <c r="A1318" s="7">
        <v>123.75</v>
      </c>
      <c r="B1318" s="8" t="s">
        <v>10</v>
      </c>
      <c r="C1318" s="9" t="s">
        <v>1313</v>
      </c>
      <c r="D1318" s="9" t="s">
        <v>385</v>
      </c>
      <c r="E1318" s="15">
        <v>11</v>
      </c>
      <c r="F1318" s="11" t="s">
        <v>9</v>
      </c>
      <c r="G1318" s="11">
        <f>IF(A1318=A1317,G1317,H1318)</f>
        <v>1215</v>
      </c>
      <c r="H1318" s="12">
        <f>H1317+1</f>
        <v>1216</v>
      </c>
    </row>
    <row r="1319" spans="1:15" x14ac:dyDescent="0.25">
      <c r="A1319" s="7">
        <v>123.75</v>
      </c>
      <c r="B1319" s="8" t="s">
        <v>66</v>
      </c>
      <c r="C1319" s="9" t="s">
        <v>1125</v>
      </c>
      <c r="D1319" s="9" t="s">
        <v>30</v>
      </c>
      <c r="E1319" s="15">
        <v>22</v>
      </c>
      <c r="F1319" s="11" t="s">
        <v>9</v>
      </c>
      <c r="G1319" s="11">
        <f>IF(A1319=A1318,G1318,H1319)</f>
        <v>1215</v>
      </c>
      <c r="H1319" s="12">
        <f>H1318+1</f>
        <v>1217</v>
      </c>
    </row>
    <row r="1320" spans="1:15" x14ac:dyDescent="0.25">
      <c r="A1320" s="7">
        <v>123.625</v>
      </c>
      <c r="B1320" s="8" t="s">
        <v>7</v>
      </c>
      <c r="C1320" s="9" t="s">
        <v>785</v>
      </c>
      <c r="D1320" s="9" t="s">
        <v>8</v>
      </c>
      <c r="E1320" s="10">
        <v>76</v>
      </c>
      <c r="F1320" s="11" t="s">
        <v>9</v>
      </c>
      <c r="G1320" s="11">
        <f>IF(A1320=A1319,G1319,H1320)</f>
        <v>1218</v>
      </c>
      <c r="H1320" s="12">
        <f>H1319+1</f>
        <v>1218</v>
      </c>
    </row>
    <row r="1321" spans="1:15" x14ac:dyDescent="0.25">
      <c r="A1321" s="7">
        <v>123.625</v>
      </c>
      <c r="B1321" s="8" t="s">
        <v>54</v>
      </c>
      <c r="C1321" s="9" t="s">
        <v>786</v>
      </c>
      <c r="D1321" s="9" t="s">
        <v>54</v>
      </c>
      <c r="E1321" s="10">
        <v>85</v>
      </c>
      <c r="F1321" s="11" t="s">
        <v>9</v>
      </c>
      <c r="G1321" s="11">
        <f>IF(A1321=A1320,G1320,H1321)</f>
        <v>1218</v>
      </c>
      <c r="H1321" s="12">
        <f>H1320+1</f>
        <v>1219</v>
      </c>
    </row>
    <row r="1322" spans="1:15" x14ac:dyDescent="0.25">
      <c r="A1322" s="7">
        <v>123.625</v>
      </c>
      <c r="B1322" s="8" t="s">
        <v>46</v>
      </c>
      <c r="C1322" s="9" t="s">
        <v>1019</v>
      </c>
      <c r="D1322" s="9" t="s">
        <v>517</v>
      </c>
      <c r="E1322" s="14">
        <v>2</v>
      </c>
      <c r="F1322" s="11" t="s">
        <v>9</v>
      </c>
      <c r="G1322" s="11">
        <f>IF(A1322=A1321,G1321,H1322)</f>
        <v>1218</v>
      </c>
      <c r="H1322" s="12">
        <f>H1321+1</f>
        <v>1220</v>
      </c>
    </row>
    <row r="1323" spans="1:15" x14ac:dyDescent="0.25">
      <c r="A1323" s="7">
        <v>123.625</v>
      </c>
      <c r="B1323" s="8" t="s">
        <v>49</v>
      </c>
      <c r="C1323" s="9" t="s">
        <v>1177</v>
      </c>
      <c r="D1323" s="9" t="s">
        <v>62</v>
      </c>
      <c r="E1323" s="15">
        <v>20</v>
      </c>
      <c r="F1323" s="11" t="s">
        <v>9</v>
      </c>
      <c r="G1323" s="11">
        <f>IF(A1323=A1322,G1322,H1323)</f>
        <v>1218</v>
      </c>
      <c r="H1323" s="12">
        <f>H1322+1</f>
        <v>1221</v>
      </c>
    </row>
    <row r="1324" spans="1:15" x14ac:dyDescent="0.25">
      <c r="A1324" s="7">
        <v>123.5</v>
      </c>
      <c r="B1324" s="8" t="s">
        <v>199</v>
      </c>
      <c r="C1324" s="9" t="s">
        <v>787</v>
      </c>
      <c r="D1324" s="9" t="s">
        <v>199</v>
      </c>
      <c r="E1324" s="10">
        <v>64</v>
      </c>
      <c r="F1324" s="11" t="s">
        <v>9</v>
      </c>
      <c r="G1324" s="11">
        <f>IF(A1324=A1323,G1323,H1324)</f>
        <v>1222</v>
      </c>
      <c r="H1324" s="12">
        <f>H1323+1</f>
        <v>1222</v>
      </c>
    </row>
    <row r="1325" spans="1:15" x14ac:dyDescent="0.25">
      <c r="A1325" s="7">
        <v>123.5</v>
      </c>
      <c r="B1325" s="8" t="s">
        <v>1382</v>
      </c>
      <c r="C1325" s="9" t="s">
        <v>788</v>
      </c>
      <c r="D1325" s="9" t="s">
        <v>789</v>
      </c>
      <c r="E1325" s="10">
        <v>91</v>
      </c>
      <c r="F1325" s="11" t="s">
        <v>9</v>
      </c>
      <c r="G1325" s="11">
        <f>IF(A1325=A1324,G1324,H1325)</f>
        <v>1222</v>
      </c>
      <c r="H1325" s="12">
        <f>H1324+1</f>
        <v>1223</v>
      </c>
    </row>
    <row r="1326" spans="1:15" x14ac:dyDescent="0.25">
      <c r="A1326" s="7">
        <v>123.5</v>
      </c>
      <c r="B1326" s="8" t="s">
        <v>30</v>
      </c>
      <c r="C1326" s="9" t="s">
        <v>310</v>
      </c>
      <c r="D1326" s="9" t="s">
        <v>76</v>
      </c>
      <c r="E1326" s="10">
        <v>93</v>
      </c>
      <c r="F1326" s="11" t="s">
        <v>9</v>
      </c>
      <c r="G1326" s="11">
        <f>IF(A1326=A1325,G1325,H1326)</f>
        <v>1222</v>
      </c>
      <c r="H1326" s="12">
        <f>H1325+1</f>
        <v>1224</v>
      </c>
    </row>
    <row r="1327" spans="1:15" x14ac:dyDescent="0.25">
      <c r="A1327" s="7">
        <v>123.5</v>
      </c>
      <c r="B1327" s="8" t="s">
        <v>19</v>
      </c>
      <c r="C1327" s="9" t="s">
        <v>974</v>
      </c>
      <c r="D1327" s="9" t="s">
        <v>37</v>
      </c>
      <c r="E1327" s="16">
        <v>2000</v>
      </c>
      <c r="F1327" s="11" t="s">
        <v>9</v>
      </c>
      <c r="G1327" s="11">
        <f>IF(A1327=A1326,G1326,H1327)</f>
        <v>1222</v>
      </c>
      <c r="H1327" s="12">
        <f>H1326+1</f>
        <v>1225</v>
      </c>
      <c r="I1327" s="8"/>
      <c r="J1327" s="9"/>
      <c r="K1327" s="9"/>
      <c r="L1327" s="14"/>
      <c r="M1327" s="11"/>
      <c r="N1327" s="11"/>
      <c r="O1327" s="12"/>
    </row>
    <row r="1328" spans="1:15" x14ac:dyDescent="0.25">
      <c r="A1328" s="7">
        <v>123.5</v>
      </c>
      <c r="B1328" s="8" t="s">
        <v>19</v>
      </c>
      <c r="C1328" s="9" t="s">
        <v>978</v>
      </c>
      <c r="D1328" s="9" t="s">
        <v>30</v>
      </c>
      <c r="E1328" s="14">
        <v>3</v>
      </c>
      <c r="F1328" s="11" t="s">
        <v>9</v>
      </c>
      <c r="G1328" s="11">
        <f>IF(A1328=A1327,G1327,H1328)</f>
        <v>1222</v>
      </c>
      <c r="H1328" s="12">
        <f>H1327+1</f>
        <v>1226</v>
      </c>
    </row>
    <row r="1329" spans="1:8" x14ac:dyDescent="0.25">
      <c r="A1329" s="7">
        <v>123.5</v>
      </c>
      <c r="B1329" s="8" t="s">
        <v>66</v>
      </c>
      <c r="C1329" s="9" t="s">
        <v>1170</v>
      </c>
      <c r="D1329" s="9" t="s">
        <v>1171</v>
      </c>
      <c r="E1329" s="14">
        <v>4</v>
      </c>
      <c r="F1329" s="11" t="s">
        <v>9</v>
      </c>
      <c r="G1329" s="11">
        <f>IF(A1329=A1328,G1328,H1329)</f>
        <v>1222</v>
      </c>
      <c r="H1329" s="12">
        <f>H1328+1</f>
        <v>1227</v>
      </c>
    </row>
    <row r="1330" spans="1:8" x14ac:dyDescent="0.25">
      <c r="A1330" s="7">
        <v>123.5</v>
      </c>
      <c r="B1330" s="8" t="s">
        <v>69</v>
      </c>
      <c r="C1330" s="9" t="s">
        <v>1215</v>
      </c>
      <c r="D1330" s="9" t="s">
        <v>850</v>
      </c>
      <c r="E1330" s="14">
        <v>8</v>
      </c>
      <c r="F1330" s="11" t="s">
        <v>9</v>
      </c>
      <c r="G1330" s="11">
        <f>IF(A1330=A1329,G1329,H1330)</f>
        <v>1222</v>
      </c>
      <c r="H1330" s="12">
        <f>H1329+1</f>
        <v>1228</v>
      </c>
    </row>
    <row r="1331" spans="1:8" x14ac:dyDescent="0.25">
      <c r="A1331" s="7">
        <v>123.5</v>
      </c>
      <c r="B1331" s="8" t="s">
        <v>368</v>
      </c>
      <c r="C1331" s="9" t="s">
        <v>259</v>
      </c>
      <c r="D1331" s="9" t="s">
        <v>260</v>
      </c>
      <c r="E1331" s="14">
        <v>9</v>
      </c>
      <c r="F1331" s="11" t="s">
        <v>9</v>
      </c>
      <c r="G1331" s="11">
        <f>IF(A1331=A1330,G1330,H1331)</f>
        <v>1222</v>
      </c>
      <c r="H1331" s="12">
        <f>H1330+1</f>
        <v>1229</v>
      </c>
    </row>
    <row r="1332" spans="1:8" x14ac:dyDescent="0.25">
      <c r="A1332" s="7">
        <v>123.375</v>
      </c>
      <c r="B1332" s="8" t="s">
        <v>66</v>
      </c>
      <c r="C1332" s="9" t="s">
        <v>1063</v>
      </c>
      <c r="D1332" s="9" t="s">
        <v>30</v>
      </c>
      <c r="E1332" s="14">
        <v>3</v>
      </c>
      <c r="F1332" s="11" t="s">
        <v>9</v>
      </c>
      <c r="G1332" s="11">
        <f>IF(A1332=A1331,G1331,H1332)</f>
        <v>1230</v>
      </c>
      <c r="H1332" s="12">
        <f>H1331+1</f>
        <v>1230</v>
      </c>
    </row>
    <row r="1333" spans="1:8" x14ac:dyDescent="0.25">
      <c r="A1333" s="7">
        <v>123.25</v>
      </c>
      <c r="B1333" s="8" t="s">
        <v>30</v>
      </c>
      <c r="C1333" s="9" t="s">
        <v>791</v>
      </c>
      <c r="D1333" s="9" t="s">
        <v>1279</v>
      </c>
      <c r="E1333" s="10">
        <v>81</v>
      </c>
      <c r="F1333" s="11" t="s">
        <v>9</v>
      </c>
      <c r="G1333" s="11">
        <f>IF(A1333=A1332,G1332,H1333)</f>
        <v>1231</v>
      </c>
      <c r="H1333" s="12">
        <f>H1332+1</f>
        <v>1231</v>
      </c>
    </row>
    <row r="1334" spans="1:8" x14ac:dyDescent="0.25">
      <c r="A1334" s="7">
        <v>123.25</v>
      </c>
      <c r="B1334" s="8" t="s">
        <v>80</v>
      </c>
      <c r="C1334" s="9" t="s">
        <v>790</v>
      </c>
      <c r="D1334" s="9" t="s">
        <v>622</v>
      </c>
      <c r="E1334" s="10">
        <v>79</v>
      </c>
      <c r="F1334" s="11" t="s">
        <v>9</v>
      </c>
      <c r="G1334" s="11">
        <f>IF(A1334=A1333,G1333,H1334)</f>
        <v>1231</v>
      </c>
      <c r="H1334" s="12">
        <f>H1333+1</f>
        <v>1232</v>
      </c>
    </row>
    <row r="1335" spans="1:8" x14ac:dyDescent="0.25">
      <c r="A1335" s="7">
        <v>123.25</v>
      </c>
      <c r="B1335" s="8" t="s">
        <v>14</v>
      </c>
      <c r="C1335" s="9" t="s">
        <v>792</v>
      </c>
      <c r="D1335" s="9" t="s">
        <v>37</v>
      </c>
      <c r="E1335" s="10">
        <v>91</v>
      </c>
      <c r="F1335" s="11" t="s">
        <v>9</v>
      </c>
      <c r="G1335" s="11">
        <f>IF(A1335=A1334,G1334,H1335)</f>
        <v>1231</v>
      </c>
      <c r="H1335" s="12">
        <f>H1334+1</f>
        <v>1233</v>
      </c>
    </row>
    <row r="1336" spans="1:8" x14ac:dyDescent="0.25">
      <c r="A1336" s="7">
        <v>123.25</v>
      </c>
      <c r="B1336" s="8" t="s">
        <v>91</v>
      </c>
      <c r="C1336" s="9" t="s">
        <v>793</v>
      </c>
      <c r="D1336" s="9" t="s">
        <v>389</v>
      </c>
      <c r="E1336" s="10">
        <v>94</v>
      </c>
      <c r="F1336" s="11" t="s">
        <v>9</v>
      </c>
      <c r="G1336" s="11">
        <f>IF(A1336=A1335,G1335,H1336)</f>
        <v>1231</v>
      </c>
      <c r="H1336" s="12">
        <f>H1333+1</f>
        <v>1232</v>
      </c>
    </row>
    <row r="1337" spans="1:8" x14ac:dyDescent="0.25">
      <c r="A1337" s="7">
        <v>123.25</v>
      </c>
      <c r="B1337" s="8" t="s">
        <v>31</v>
      </c>
      <c r="C1337" s="9" t="s">
        <v>1132</v>
      </c>
      <c r="D1337" s="9" t="s">
        <v>30</v>
      </c>
      <c r="E1337" s="14">
        <v>5</v>
      </c>
      <c r="F1337" s="11" t="s">
        <v>9</v>
      </c>
      <c r="G1337" s="11">
        <f>IF(A1337=A1336,G1336,H1337)</f>
        <v>1231</v>
      </c>
      <c r="H1337" s="12">
        <f>H1336+1</f>
        <v>1233</v>
      </c>
    </row>
    <row r="1338" spans="1:8" x14ac:dyDescent="0.25">
      <c r="A1338" s="7">
        <v>123.25</v>
      </c>
      <c r="B1338" s="8" t="s">
        <v>28</v>
      </c>
      <c r="C1338" s="9" t="s">
        <v>1172</v>
      </c>
      <c r="D1338" s="9" t="s">
        <v>37</v>
      </c>
      <c r="E1338" s="14">
        <v>3</v>
      </c>
      <c r="F1338" s="11" t="s">
        <v>9</v>
      </c>
      <c r="G1338" s="11">
        <f>IF(A1338=A1337,G1337,H1338)</f>
        <v>1231</v>
      </c>
      <c r="H1338" s="12">
        <f>H1337+1</f>
        <v>1234</v>
      </c>
    </row>
    <row r="1339" spans="1:8" x14ac:dyDescent="0.25">
      <c r="A1339" s="7">
        <v>123.25</v>
      </c>
      <c r="B1339" s="8" t="s">
        <v>242</v>
      </c>
      <c r="C1339" s="9" t="s">
        <v>994</v>
      </c>
      <c r="D1339" s="9" t="s">
        <v>16</v>
      </c>
      <c r="E1339" s="14">
        <v>6</v>
      </c>
      <c r="F1339" s="11" t="s">
        <v>9</v>
      </c>
      <c r="G1339" s="11">
        <f>IF(A1339=A1338,G1338,H1339)</f>
        <v>1231</v>
      </c>
      <c r="H1339" s="12">
        <f>H1338+1</f>
        <v>1235</v>
      </c>
    </row>
    <row r="1340" spans="1:8" x14ac:dyDescent="0.25">
      <c r="A1340" s="7">
        <v>123.25</v>
      </c>
      <c r="B1340" s="8" t="s">
        <v>242</v>
      </c>
      <c r="C1340" s="9" t="s">
        <v>1216</v>
      </c>
      <c r="D1340" s="9" t="s">
        <v>155</v>
      </c>
      <c r="E1340" s="14">
        <v>8</v>
      </c>
      <c r="F1340" s="11" t="s">
        <v>9</v>
      </c>
      <c r="G1340" s="11">
        <f>IF(A1340=A1339,G1339,H1340)</f>
        <v>1231</v>
      </c>
      <c r="H1340" s="12">
        <f>H1339+1</f>
        <v>1236</v>
      </c>
    </row>
    <row r="1341" spans="1:8" x14ac:dyDescent="0.25">
      <c r="A1341" s="7">
        <v>123.25</v>
      </c>
      <c r="B1341" s="8" t="s">
        <v>121</v>
      </c>
      <c r="C1341" s="9" t="s">
        <v>977</v>
      </c>
      <c r="D1341" s="9" t="s">
        <v>123</v>
      </c>
      <c r="E1341" s="14">
        <v>1</v>
      </c>
      <c r="F1341" s="11" t="s">
        <v>9</v>
      </c>
      <c r="G1341" s="11">
        <f>IF(A1341=A1340,G1340,H1341)</f>
        <v>1231</v>
      </c>
      <c r="H1341" s="12">
        <f>H1340+1</f>
        <v>1237</v>
      </c>
    </row>
    <row r="1342" spans="1:8" x14ac:dyDescent="0.25">
      <c r="A1342" s="7">
        <v>123.25</v>
      </c>
      <c r="B1342" s="8" t="s">
        <v>473</v>
      </c>
      <c r="C1342" s="9" t="s">
        <v>1221</v>
      </c>
      <c r="D1342" s="9" t="s">
        <v>118</v>
      </c>
      <c r="E1342" s="15">
        <v>10</v>
      </c>
      <c r="F1342" s="11" t="s">
        <v>9</v>
      </c>
      <c r="G1342" s="11">
        <f>IF(A1342=A1341,G1341,H1342)</f>
        <v>1231</v>
      </c>
      <c r="H1342" s="12">
        <f>H1341+1</f>
        <v>1238</v>
      </c>
    </row>
    <row r="1343" spans="1:8" x14ac:dyDescent="0.25">
      <c r="A1343" s="7">
        <v>123.25</v>
      </c>
      <c r="B1343" s="8" t="s">
        <v>19</v>
      </c>
      <c r="C1343" s="9" t="s">
        <v>1384</v>
      </c>
      <c r="D1343" s="9" t="s">
        <v>37</v>
      </c>
      <c r="E1343" s="15">
        <v>13</v>
      </c>
      <c r="F1343" s="11" t="s">
        <v>9</v>
      </c>
      <c r="G1343" s="11">
        <f>IF(A1343=A1342,G1342,H1343)</f>
        <v>1231</v>
      </c>
      <c r="H1343" s="12">
        <f>H1342+1</f>
        <v>1239</v>
      </c>
    </row>
    <row r="1344" spans="1:8" x14ac:dyDescent="0.25">
      <c r="A1344" s="7">
        <v>123.125</v>
      </c>
      <c r="B1344" s="8" t="s">
        <v>19</v>
      </c>
      <c r="C1344" s="9" t="s">
        <v>794</v>
      </c>
      <c r="D1344" s="9" t="s">
        <v>37</v>
      </c>
      <c r="E1344" s="10">
        <v>82</v>
      </c>
      <c r="F1344" s="11" t="s">
        <v>9</v>
      </c>
      <c r="G1344" s="11">
        <f>IF(A1344=A1343,G1343,H1344)</f>
        <v>1240</v>
      </c>
      <c r="H1344" s="12">
        <f>H1343+1</f>
        <v>1240</v>
      </c>
    </row>
    <row r="1345" spans="1:37" ht="13.2" x14ac:dyDescent="0.25">
      <c r="A1345" s="7">
        <v>123.125</v>
      </c>
      <c r="B1345" s="8" t="s">
        <v>161</v>
      </c>
      <c r="C1345" s="9" t="s">
        <v>259</v>
      </c>
      <c r="D1345" s="9" t="s">
        <v>260</v>
      </c>
      <c r="E1345" s="10">
        <v>99</v>
      </c>
      <c r="F1345" s="11" t="s">
        <v>9</v>
      </c>
      <c r="G1345" s="11">
        <f>IF(A1345=A1344,G1344,H1345)</f>
        <v>1240</v>
      </c>
      <c r="H1345" s="12">
        <f>H1344+1</f>
        <v>1241</v>
      </c>
      <c r="I1345" s="22"/>
      <c r="J1345" s="22"/>
      <c r="K1345" s="22"/>
      <c r="L1345" s="22"/>
      <c r="M1345" s="22"/>
      <c r="N1345" s="22"/>
      <c r="O1345" s="22"/>
      <c r="P1345" s="22"/>
      <c r="Q1345" s="22"/>
      <c r="R1345" s="22"/>
      <c r="S1345" s="22"/>
      <c r="T1345" s="22"/>
      <c r="U1345" s="22"/>
      <c r="V1345" s="22"/>
      <c r="W1345" s="22"/>
      <c r="X1345" s="22"/>
      <c r="Y1345" s="22"/>
      <c r="Z1345" s="22"/>
      <c r="AA1345" s="22"/>
      <c r="AB1345" s="22"/>
      <c r="AC1345" s="22"/>
      <c r="AD1345" s="22"/>
      <c r="AE1345" s="22"/>
      <c r="AF1345" s="22"/>
      <c r="AG1345" s="22"/>
      <c r="AH1345" s="22"/>
      <c r="AI1345" s="22"/>
      <c r="AJ1345" s="22"/>
      <c r="AK1345" s="22"/>
    </row>
    <row r="1346" spans="1:37" x14ac:dyDescent="0.25">
      <c r="A1346" s="7">
        <v>123</v>
      </c>
      <c r="B1346" s="8" t="s">
        <v>14</v>
      </c>
      <c r="C1346" s="9" t="s">
        <v>795</v>
      </c>
      <c r="D1346" s="9" t="s">
        <v>30</v>
      </c>
      <c r="E1346" s="10">
        <v>97</v>
      </c>
      <c r="F1346" s="11" t="s">
        <v>9</v>
      </c>
      <c r="G1346" s="11">
        <f>IF(A1346=A1345,G1345,H1346)</f>
        <v>1242</v>
      </c>
      <c r="H1346" s="12">
        <f>H1345+1</f>
        <v>1242</v>
      </c>
    </row>
    <row r="1347" spans="1:37" x14ac:dyDescent="0.25">
      <c r="A1347" s="7">
        <v>122.875</v>
      </c>
      <c r="B1347" s="8" t="s">
        <v>8</v>
      </c>
      <c r="C1347" s="9" t="s">
        <v>796</v>
      </c>
      <c r="D1347" s="9" t="s">
        <v>8</v>
      </c>
      <c r="E1347" s="10">
        <v>85</v>
      </c>
      <c r="F1347" s="11" t="s">
        <v>9</v>
      </c>
      <c r="G1347" s="11">
        <f>IF(A1347=A1346,G1346,H1347)</f>
        <v>1243</v>
      </c>
      <c r="H1347" s="12">
        <f>H1346+1</f>
        <v>1243</v>
      </c>
    </row>
    <row r="1348" spans="1:37" x14ac:dyDescent="0.25">
      <c r="A1348" s="7">
        <v>122.875</v>
      </c>
      <c r="B1348" s="8" t="s">
        <v>69</v>
      </c>
      <c r="C1348" s="9" t="s">
        <v>1129</v>
      </c>
      <c r="D1348" s="9" t="s">
        <v>393</v>
      </c>
      <c r="E1348" s="14">
        <v>7</v>
      </c>
      <c r="F1348" s="11" t="s">
        <v>9</v>
      </c>
      <c r="G1348" s="11">
        <f>IF(A1348=A1347,G1347,H1348)</f>
        <v>1243</v>
      </c>
      <c r="H1348" s="12">
        <f>H1347+1</f>
        <v>1244</v>
      </c>
    </row>
    <row r="1349" spans="1:37" x14ac:dyDescent="0.25">
      <c r="A1349" s="7">
        <v>122.875</v>
      </c>
      <c r="B1349" s="8" t="s">
        <v>14</v>
      </c>
      <c r="C1349" s="9" t="s">
        <v>1065</v>
      </c>
      <c r="D1349" s="9" t="s">
        <v>16</v>
      </c>
      <c r="E1349" s="14">
        <v>7</v>
      </c>
      <c r="F1349" s="11" t="s">
        <v>9</v>
      </c>
      <c r="G1349" s="11">
        <f>IF(A1349=A1348,G1348,H1349)</f>
        <v>1243</v>
      </c>
      <c r="H1349" s="12">
        <f>H1348+1</f>
        <v>1245</v>
      </c>
    </row>
    <row r="1350" spans="1:37" x14ac:dyDescent="0.25">
      <c r="A1350" s="7">
        <v>122.75</v>
      </c>
      <c r="B1350" s="8" t="s">
        <v>69</v>
      </c>
      <c r="C1350" s="9" t="s">
        <v>797</v>
      </c>
      <c r="D1350" s="9" t="s">
        <v>798</v>
      </c>
      <c r="E1350" s="10">
        <v>82</v>
      </c>
      <c r="F1350" s="11" t="s">
        <v>9</v>
      </c>
      <c r="G1350" s="11">
        <f>IF(A1350=A1349,G1349,H1350)</f>
        <v>1246</v>
      </c>
      <c r="H1350" s="12">
        <f>H1349+1</f>
        <v>1246</v>
      </c>
    </row>
    <row r="1351" spans="1:37" x14ac:dyDescent="0.25">
      <c r="A1351" s="7">
        <v>122.75</v>
      </c>
      <c r="B1351" s="8" t="s">
        <v>124</v>
      </c>
      <c r="C1351" s="9" t="s">
        <v>799</v>
      </c>
      <c r="D1351" s="9" t="s">
        <v>30</v>
      </c>
      <c r="E1351" s="10">
        <v>98</v>
      </c>
      <c r="F1351" s="11" t="s">
        <v>9</v>
      </c>
      <c r="G1351" s="11">
        <f>IF(A1351=A1350,G1350,H1351)</f>
        <v>1246</v>
      </c>
      <c r="H1351" s="12">
        <f>H1350+1</f>
        <v>1247</v>
      </c>
    </row>
    <row r="1352" spans="1:37" x14ac:dyDescent="0.25">
      <c r="A1352" s="7">
        <v>122.625</v>
      </c>
      <c r="B1352" s="8" t="s">
        <v>135</v>
      </c>
      <c r="C1352" s="9" t="s">
        <v>800</v>
      </c>
      <c r="D1352" s="9" t="s">
        <v>41</v>
      </c>
      <c r="E1352" s="10">
        <v>85</v>
      </c>
      <c r="F1352" s="11" t="s">
        <v>9</v>
      </c>
      <c r="G1352" s="11">
        <f>IF(A1352=A1351,G1351,H1352)</f>
        <v>1248</v>
      </c>
      <c r="H1352" s="12">
        <f>H1351+1</f>
        <v>1248</v>
      </c>
    </row>
    <row r="1353" spans="1:37" x14ac:dyDescent="0.25">
      <c r="A1353" s="7">
        <v>122.625</v>
      </c>
      <c r="B1353" s="8" t="s">
        <v>8</v>
      </c>
      <c r="C1353" s="9" t="s">
        <v>801</v>
      </c>
      <c r="D1353" s="9" t="s">
        <v>8</v>
      </c>
      <c r="E1353" s="10">
        <v>87</v>
      </c>
      <c r="F1353" s="11" t="s">
        <v>9</v>
      </c>
      <c r="G1353" s="11">
        <f>IF(A1353=A1352,G1352,H1353)</f>
        <v>1248</v>
      </c>
      <c r="H1353" s="12">
        <f>H1352+1</f>
        <v>1249</v>
      </c>
    </row>
    <row r="1354" spans="1:37" x14ac:dyDescent="0.25">
      <c r="A1354" s="7">
        <v>122.625</v>
      </c>
      <c r="B1354" s="8" t="s">
        <v>242</v>
      </c>
      <c r="C1354" s="9" t="s">
        <v>980</v>
      </c>
      <c r="D1354" s="9" t="s">
        <v>16</v>
      </c>
      <c r="E1354" s="14">
        <v>1</v>
      </c>
      <c r="F1354" s="11" t="s">
        <v>9</v>
      </c>
      <c r="G1354" s="11">
        <f>IF(A1354=A1353,G1353,H1354)</f>
        <v>1248</v>
      </c>
      <c r="H1354" s="12">
        <f>H1353+1</f>
        <v>1250</v>
      </c>
    </row>
    <row r="1355" spans="1:37" x14ac:dyDescent="0.25">
      <c r="A1355" s="7">
        <v>122.625</v>
      </c>
      <c r="B1355" s="8" t="s">
        <v>615</v>
      </c>
      <c r="C1355" s="9" t="s">
        <v>1032</v>
      </c>
      <c r="D1355" s="9" t="s">
        <v>597</v>
      </c>
      <c r="E1355" s="14">
        <v>2</v>
      </c>
      <c r="F1355" s="11" t="s">
        <v>9</v>
      </c>
      <c r="G1355" s="11">
        <f>IF(A1355=A1354,G1354,H1355)</f>
        <v>1248</v>
      </c>
      <c r="H1355" s="12">
        <f>H1354+1</f>
        <v>1251</v>
      </c>
    </row>
    <row r="1356" spans="1:37" x14ac:dyDescent="0.25">
      <c r="A1356" s="7">
        <v>122.5</v>
      </c>
      <c r="B1356" s="8" t="s">
        <v>19</v>
      </c>
      <c r="C1356" s="9" t="s">
        <v>567</v>
      </c>
      <c r="D1356" s="9" t="s">
        <v>37</v>
      </c>
      <c r="E1356" s="10">
        <v>86</v>
      </c>
      <c r="F1356" s="11" t="s">
        <v>9</v>
      </c>
      <c r="G1356" s="11">
        <f>IF(A1356=A1355,G1355,H1356)</f>
        <v>1251</v>
      </c>
      <c r="H1356" s="12">
        <f>H1354+1</f>
        <v>1251</v>
      </c>
    </row>
    <row r="1357" spans="1:37" x14ac:dyDescent="0.25">
      <c r="A1357" s="7">
        <v>122.5</v>
      </c>
      <c r="B1357" s="8" t="s">
        <v>1279</v>
      </c>
      <c r="C1357" s="9" t="s">
        <v>804</v>
      </c>
      <c r="D1357" s="9" t="s">
        <v>1279</v>
      </c>
      <c r="E1357" s="10">
        <v>97</v>
      </c>
      <c r="F1357" s="11" t="s">
        <v>9</v>
      </c>
      <c r="G1357" s="11">
        <f>IF(A1357=A1356,G1356,H1357)</f>
        <v>1251</v>
      </c>
      <c r="H1357" s="12">
        <f>H1356+1</f>
        <v>1252</v>
      </c>
    </row>
    <row r="1358" spans="1:37" x14ac:dyDescent="0.25">
      <c r="A1358" s="7">
        <v>122.5</v>
      </c>
      <c r="B1358" s="8" t="s">
        <v>31</v>
      </c>
      <c r="C1358" s="9" t="s">
        <v>802</v>
      </c>
      <c r="D1358" s="9" t="s">
        <v>803</v>
      </c>
      <c r="E1358" s="10">
        <v>67</v>
      </c>
      <c r="F1358" s="11" t="s">
        <v>9</v>
      </c>
      <c r="G1358" s="11">
        <f>IF(A1358=A1357,G1357,H1358)</f>
        <v>1251</v>
      </c>
      <c r="H1358" s="12">
        <f>H1357+1</f>
        <v>1253</v>
      </c>
    </row>
    <row r="1359" spans="1:37" x14ac:dyDescent="0.25">
      <c r="A1359" s="7">
        <v>122.5</v>
      </c>
      <c r="B1359" s="8" t="s">
        <v>244</v>
      </c>
      <c r="C1359" s="9" t="s">
        <v>805</v>
      </c>
      <c r="D1359" s="9" t="s">
        <v>95</v>
      </c>
      <c r="E1359" s="10">
        <v>98</v>
      </c>
      <c r="F1359" s="11" t="s">
        <v>9</v>
      </c>
      <c r="G1359" s="11">
        <f>IF(A1359=A1358,G1358,H1359)</f>
        <v>1251</v>
      </c>
      <c r="H1359" s="12">
        <f>H1358+1</f>
        <v>1254</v>
      </c>
    </row>
    <row r="1360" spans="1:37" x14ac:dyDescent="0.25">
      <c r="A1360" s="7">
        <v>122.5</v>
      </c>
      <c r="B1360" s="8" t="s">
        <v>381</v>
      </c>
      <c r="C1360" s="9" t="s">
        <v>1155</v>
      </c>
      <c r="D1360" s="9" t="s">
        <v>30</v>
      </c>
      <c r="E1360" s="14">
        <v>6</v>
      </c>
      <c r="F1360" s="11" t="s">
        <v>9</v>
      </c>
      <c r="G1360" s="11">
        <f>IF(A1360=A1359,G1359,H1360)</f>
        <v>1251</v>
      </c>
      <c r="H1360" s="12">
        <f>H1359+1</f>
        <v>1255</v>
      </c>
    </row>
    <row r="1361" spans="1:8" x14ac:dyDescent="0.25">
      <c r="A1361" s="7">
        <v>122.5</v>
      </c>
      <c r="B1361" s="8" t="s">
        <v>206</v>
      </c>
      <c r="C1361" s="9" t="s">
        <v>1266</v>
      </c>
      <c r="D1361" s="9" t="s">
        <v>1267</v>
      </c>
      <c r="E1361" s="15">
        <v>10</v>
      </c>
      <c r="F1361" s="11" t="s">
        <v>9</v>
      </c>
      <c r="G1361" s="11">
        <f>IF(A1361=A1360,G1360,H1361)</f>
        <v>1251</v>
      </c>
      <c r="H1361" s="12">
        <f>H1360+1</f>
        <v>1256</v>
      </c>
    </row>
    <row r="1362" spans="1:8" x14ac:dyDescent="0.25">
      <c r="A1362" s="7">
        <v>122.375</v>
      </c>
      <c r="B1362" s="8" t="s">
        <v>66</v>
      </c>
      <c r="C1362" s="9" t="s">
        <v>1145</v>
      </c>
      <c r="D1362" s="9" t="s">
        <v>30</v>
      </c>
      <c r="E1362" s="14">
        <v>8</v>
      </c>
      <c r="F1362" s="11" t="s">
        <v>9</v>
      </c>
      <c r="G1362" s="11">
        <f>IF(A1362=A1361,G1361,H1362)</f>
        <v>1257</v>
      </c>
      <c r="H1362" s="12">
        <f>H1361+1</f>
        <v>1257</v>
      </c>
    </row>
    <row r="1363" spans="1:8" x14ac:dyDescent="0.25">
      <c r="A1363" s="7">
        <v>122.25</v>
      </c>
      <c r="B1363" s="8" t="s">
        <v>654</v>
      </c>
      <c r="C1363" s="9" t="s">
        <v>806</v>
      </c>
      <c r="D1363" s="9" t="s">
        <v>807</v>
      </c>
      <c r="E1363" s="10">
        <v>85</v>
      </c>
      <c r="F1363" s="11" t="s">
        <v>9</v>
      </c>
      <c r="G1363" s="11">
        <f>IF(A1363=A1362,G1362,H1363)</f>
        <v>1258</v>
      </c>
      <c r="H1363" s="12">
        <f>H1362+1</f>
        <v>1258</v>
      </c>
    </row>
    <row r="1364" spans="1:8" x14ac:dyDescent="0.25">
      <c r="A1364" s="7">
        <v>122.25</v>
      </c>
      <c r="B1364" s="8" t="s">
        <v>113</v>
      </c>
      <c r="C1364" s="9" t="s">
        <v>808</v>
      </c>
      <c r="D1364" s="9" t="s">
        <v>30</v>
      </c>
      <c r="E1364" s="10">
        <v>92</v>
      </c>
      <c r="F1364" s="11" t="s">
        <v>9</v>
      </c>
      <c r="G1364" s="11">
        <f>IF(A1364=A1363,G1363,H1364)</f>
        <v>1258</v>
      </c>
      <c r="H1364" s="12">
        <f>H1363+1</f>
        <v>1259</v>
      </c>
    </row>
    <row r="1365" spans="1:8" x14ac:dyDescent="0.25">
      <c r="A1365" s="7">
        <v>122.25</v>
      </c>
      <c r="B1365" s="8" t="s">
        <v>417</v>
      </c>
      <c r="C1365" s="9" t="s">
        <v>917</v>
      </c>
      <c r="D1365" s="9" t="s">
        <v>998</v>
      </c>
      <c r="E1365" s="14">
        <v>2</v>
      </c>
      <c r="F1365" s="11" t="s">
        <v>9</v>
      </c>
      <c r="G1365" s="11">
        <f>IF(A1365=A1364,G1364,H1365)</f>
        <v>1258</v>
      </c>
      <c r="H1365" s="12">
        <f>H1364+1</f>
        <v>1260</v>
      </c>
    </row>
    <row r="1366" spans="1:8" x14ac:dyDescent="0.25">
      <c r="A1366" s="7">
        <v>122.25</v>
      </c>
      <c r="B1366" s="8" t="s">
        <v>121</v>
      </c>
      <c r="C1366" s="9" t="s">
        <v>809</v>
      </c>
      <c r="D1366" s="9" t="s">
        <v>123</v>
      </c>
      <c r="E1366" s="15">
        <v>21</v>
      </c>
      <c r="F1366" s="11" t="s">
        <v>9</v>
      </c>
      <c r="G1366" s="11">
        <f>IF(A1366=A1365,G1365,H1366)</f>
        <v>1258</v>
      </c>
      <c r="H1366" s="12">
        <f>H1365+1</f>
        <v>1261</v>
      </c>
    </row>
    <row r="1367" spans="1:8" x14ac:dyDescent="0.25">
      <c r="A1367" s="7">
        <v>122.125</v>
      </c>
      <c r="B1367" s="8" t="s">
        <v>121</v>
      </c>
      <c r="C1367" s="9" t="s">
        <v>809</v>
      </c>
      <c r="D1367" s="9" t="s">
        <v>123</v>
      </c>
      <c r="E1367" s="10">
        <v>87</v>
      </c>
      <c r="F1367" s="11" t="s">
        <v>9</v>
      </c>
      <c r="G1367" s="11">
        <f>IF(A1367=A1366,G1366,H1367)</f>
        <v>1262</v>
      </c>
      <c r="H1367" s="12">
        <f>H1366+1</f>
        <v>1262</v>
      </c>
    </row>
    <row r="1368" spans="1:8" x14ac:dyDescent="0.25">
      <c r="A1368" s="7">
        <v>122.125</v>
      </c>
      <c r="B1368" s="8" t="s">
        <v>17</v>
      </c>
      <c r="C1368" s="9" t="s">
        <v>201</v>
      </c>
      <c r="D1368" s="9" t="s">
        <v>37</v>
      </c>
      <c r="E1368" s="10">
        <v>97</v>
      </c>
      <c r="F1368" s="11" t="s">
        <v>9</v>
      </c>
      <c r="G1368" s="11">
        <f>IF(A1368=A1367,G1367,H1368)</f>
        <v>1262</v>
      </c>
      <c r="H1368" s="12">
        <f>H1367+1</f>
        <v>1263</v>
      </c>
    </row>
    <row r="1369" spans="1:8" x14ac:dyDescent="0.25">
      <c r="A1369" s="7">
        <v>122.125</v>
      </c>
      <c r="B1369" s="8" t="s">
        <v>810</v>
      </c>
      <c r="C1369" s="9" t="s">
        <v>811</v>
      </c>
      <c r="D1369" s="9" t="s">
        <v>37</v>
      </c>
      <c r="E1369" s="10">
        <v>97</v>
      </c>
      <c r="F1369" s="11" t="s">
        <v>9</v>
      </c>
      <c r="G1369" s="11">
        <f>IF(A1369=A1368,G1368,H1369)</f>
        <v>1262</v>
      </c>
      <c r="H1369" s="12">
        <f>H1368+1</f>
        <v>1264</v>
      </c>
    </row>
    <row r="1370" spans="1:8" x14ac:dyDescent="0.25">
      <c r="A1370" s="7">
        <v>122.125</v>
      </c>
      <c r="B1370" s="8" t="s">
        <v>203</v>
      </c>
      <c r="C1370" s="9" t="s">
        <v>965</v>
      </c>
      <c r="D1370" s="9" t="s">
        <v>123</v>
      </c>
      <c r="E1370" s="14">
        <v>8</v>
      </c>
      <c r="F1370" s="11" t="s">
        <v>9</v>
      </c>
      <c r="G1370" s="11">
        <f>IF(A1370=A1369,G1369,H1370)</f>
        <v>1262</v>
      </c>
      <c r="H1370" s="12">
        <f>H1369+1</f>
        <v>1265</v>
      </c>
    </row>
    <row r="1371" spans="1:8" x14ac:dyDescent="0.25">
      <c r="A1371" s="7">
        <v>122.125</v>
      </c>
      <c r="B1371" s="8" t="s">
        <v>184</v>
      </c>
      <c r="C1371" s="9" t="s">
        <v>1272</v>
      </c>
      <c r="D1371" s="9" t="s">
        <v>37</v>
      </c>
      <c r="E1371" s="15">
        <v>10</v>
      </c>
      <c r="F1371" s="11" t="s">
        <v>9</v>
      </c>
      <c r="G1371" s="11">
        <f>IF(A1371=A1370,G1370,H1371)</f>
        <v>1262</v>
      </c>
      <c r="H1371" s="12">
        <f>H1370+1</f>
        <v>1266</v>
      </c>
    </row>
    <row r="1372" spans="1:8" x14ac:dyDescent="0.25">
      <c r="A1372" s="7">
        <v>122</v>
      </c>
      <c r="B1372" s="8" t="s">
        <v>30</v>
      </c>
      <c r="C1372" s="9" t="s">
        <v>812</v>
      </c>
      <c r="D1372" s="9" t="s">
        <v>76</v>
      </c>
      <c r="E1372" s="10">
        <v>82</v>
      </c>
      <c r="F1372" s="11" t="s">
        <v>9</v>
      </c>
      <c r="G1372" s="11">
        <f>IF(A1372=A1371,G1371,H1372)</f>
        <v>1267</v>
      </c>
      <c r="H1372" s="12">
        <f>H1371+1</f>
        <v>1267</v>
      </c>
    </row>
    <row r="1373" spans="1:8" x14ac:dyDescent="0.25">
      <c r="A1373" s="7">
        <v>122</v>
      </c>
      <c r="B1373" s="8" t="s">
        <v>813</v>
      </c>
      <c r="C1373" s="9" t="s">
        <v>814</v>
      </c>
      <c r="D1373" s="9" t="s">
        <v>517</v>
      </c>
      <c r="E1373" s="10">
        <v>83</v>
      </c>
      <c r="F1373" s="11" t="s">
        <v>9</v>
      </c>
      <c r="G1373" s="11">
        <f>IF(A1373=A1372,G1372,H1373)</f>
        <v>1267</v>
      </c>
      <c r="H1373" s="12">
        <f>H1372+1</f>
        <v>1268</v>
      </c>
    </row>
    <row r="1374" spans="1:8" x14ac:dyDescent="0.25">
      <c r="A1374" s="7">
        <v>122</v>
      </c>
      <c r="B1374" s="8" t="s">
        <v>192</v>
      </c>
      <c r="C1374" s="9" t="s">
        <v>815</v>
      </c>
      <c r="D1374" s="9" t="s">
        <v>194</v>
      </c>
      <c r="E1374" s="10">
        <v>96</v>
      </c>
      <c r="F1374" s="11" t="s">
        <v>9</v>
      </c>
      <c r="G1374" s="11">
        <f>IF(A1374=A1373,G1373,H1374)</f>
        <v>1267</v>
      </c>
      <c r="H1374" s="12">
        <f>H1373+1</f>
        <v>1269</v>
      </c>
    </row>
    <row r="1375" spans="1:8" x14ac:dyDescent="0.25">
      <c r="A1375" s="7">
        <v>122</v>
      </c>
      <c r="B1375" s="8" t="s">
        <v>121</v>
      </c>
      <c r="C1375" s="9" t="s">
        <v>816</v>
      </c>
      <c r="D1375" s="9" t="s">
        <v>123</v>
      </c>
      <c r="E1375" s="10">
        <v>97</v>
      </c>
      <c r="F1375" s="11" t="s">
        <v>9</v>
      </c>
      <c r="G1375" s="11">
        <f>IF(A1375=A1374,G1374,H1375)</f>
        <v>1267</v>
      </c>
      <c r="H1375" s="12">
        <f>H1374+1</f>
        <v>1270</v>
      </c>
    </row>
    <row r="1376" spans="1:8" x14ac:dyDescent="0.25">
      <c r="A1376" s="7">
        <v>121.875</v>
      </c>
      <c r="B1376" s="8" t="s">
        <v>7</v>
      </c>
      <c r="C1376" s="9" t="s">
        <v>590</v>
      </c>
      <c r="D1376" s="9" t="s">
        <v>37</v>
      </c>
      <c r="E1376" s="10">
        <v>83</v>
      </c>
      <c r="F1376" s="11" t="s">
        <v>9</v>
      </c>
      <c r="G1376" s="11">
        <f>IF(A1376=A1375,G1375,H1376)</f>
        <v>1271</v>
      </c>
      <c r="H1376" s="12">
        <f>H1375+1</f>
        <v>1271</v>
      </c>
    </row>
    <row r="1377" spans="1:8" x14ac:dyDescent="0.25">
      <c r="A1377" s="7">
        <v>121.875</v>
      </c>
      <c r="B1377" s="8" t="s">
        <v>14</v>
      </c>
      <c r="C1377" s="9" t="s">
        <v>817</v>
      </c>
      <c r="D1377" s="9" t="s">
        <v>123</v>
      </c>
      <c r="E1377" s="10">
        <v>85</v>
      </c>
      <c r="F1377" s="11" t="s">
        <v>9</v>
      </c>
      <c r="G1377" s="11">
        <f>IF(A1377=A1376,G1376,H1377)</f>
        <v>1271</v>
      </c>
      <c r="H1377" s="12">
        <f>H1376+1</f>
        <v>1272</v>
      </c>
    </row>
    <row r="1378" spans="1:8" x14ac:dyDescent="0.25">
      <c r="A1378" s="7">
        <v>121.875</v>
      </c>
      <c r="B1378" s="8" t="s">
        <v>7</v>
      </c>
      <c r="C1378" s="9" t="s">
        <v>1028</v>
      </c>
      <c r="D1378" s="9" t="s">
        <v>27</v>
      </c>
      <c r="E1378" s="14">
        <v>2</v>
      </c>
      <c r="F1378" s="11" t="s">
        <v>9</v>
      </c>
      <c r="G1378" s="11">
        <f>IF(A1378=A1377,G1377,H1378)</f>
        <v>1271</v>
      </c>
      <c r="H1378" s="12">
        <f>H1377+1</f>
        <v>1273</v>
      </c>
    </row>
    <row r="1379" spans="1:8" x14ac:dyDescent="0.25">
      <c r="A1379" s="7">
        <v>121.875</v>
      </c>
      <c r="B1379" s="8" t="s">
        <v>25</v>
      </c>
      <c r="C1379" s="9" t="s">
        <v>1090</v>
      </c>
      <c r="D1379" s="9" t="s">
        <v>653</v>
      </c>
      <c r="E1379" s="14">
        <v>4</v>
      </c>
      <c r="F1379" s="11" t="s">
        <v>9</v>
      </c>
      <c r="G1379" s="11">
        <f>IF(A1379=A1378,G1378,H1379)</f>
        <v>1271</v>
      </c>
      <c r="H1379" s="12">
        <f>H1378+1</f>
        <v>1274</v>
      </c>
    </row>
    <row r="1380" spans="1:8" x14ac:dyDescent="0.25">
      <c r="A1380" s="7">
        <v>121.75</v>
      </c>
      <c r="B1380" s="8" t="s">
        <v>603</v>
      </c>
      <c r="C1380" s="9" t="s">
        <v>1022</v>
      </c>
      <c r="D1380" s="9" t="s">
        <v>38</v>
      </c>
      <c r="E1380" s="14">
        <v>4</v>
      </c>
      <c r="F1380" s="11" t="s">
        <v>9</v>
      </c>
      <c r="G1380" s="11">
        <f>IF(A1380=A1379,G1379,H1380)</f>
        <v>1272</v>
      </c>
      <c r="H1380" s="12">
        <f>H1376+1</f>
        <v>1272</v>
      </c>
    </row>
    <row r="1381" spans="1:8" x14ac:dyDescent="0.25">
      <c r="A1381" s="7">
        <v>121.75</v>
      </c>
      <c r="B1381" s="8" t="s">
        <v>69</v>
      </c>
      <c r="C1381" s="9" t="s">
        <v>1129</v>
      </c>
      <c r="D1381" s="9" t="s">
        <v>393</v>
      </c>
      <c r="E1381" s="15">
        <v>10</v>
      </c>
      <c r="F1381" s="11" t="s">
        <v>9</v>
      </c>
      <c r="G1381" s="11">
        <f>IF(A1381=A1380,G1380,H1381)</f>
        <v>1272</v>
      </c>
      <c r="H1381" s="12">
        <f>H1380+1</f>
        <v>1273</v>
      </c>
    </row>
    <row r="1382" spans="1:8" x14ac:dyDescent="0.25">
      <c r="A1382" s="7">
        <v>121.625</v>
      </c>
      <c r="B1382" s="8" t="s">
        <v>199</v>
      </c>
      <c r="C1382" s="9" t="s">
        <v>818</v>
      </c>
      <c r="D1382" s="9" t="s">
        <v>199</v>
      </c>
      <c r="E1382" s="10">
        <v>82</v>
      </c>
      <c r="F1382" s="11" t="s">
        <v>9</v>
      </c>
      <c r="G1382" s="11">
        <f>IF(A1382=A1381,G1381,H1382)</f>
        <v>1274</v>
      </c>
      <c r="H1382" s="12">
        <f>H1381+1</f>
        <v>1274</v>
      </c>
    </row>
    <row r="1383" spans="1:8" x14ac:dyDescent="0.25">
      <c r="A1383" s="7">
        <v>121.625</v>
      </c>
      <c r="B1383" s="8" t="s">
        <v>7</v>
      </c>
      <c r="C1383" s="9" t="s">
        <v>819</v>
      </c>
      <c r="D1383" s="9" t="s">
        <v>1279</v>
      </c>
      <c r="E1383" s="10">
        <v>83</v>
      </c>
      <c r="F1383" s="11" t="s">
        <v>9</v>
      </c>
      <c r="G1383" s="11">
        <f>IF(A1383=A1382,G1382,H1383)</f>
        <v>1274</v>
      </c>
      <c r="H1383" s="12">
        <f>H1382+1</f>
        <v>1275</v>
      </c>
    </row>
    <row r="1384" spans="1:8" x14ac:dyDescent="0.25">
      <c r="A1384" s="7">
        <v>121.625</v>
      </c>
      <c r="B1384" s="8" t="s">
        <v>277</v>
      </c>
      <c r="C1384" s="9" t="s">
        <v>820</v>
      </c>
      <c r="D1384" s="9" t="s">
        <v>821</v>
      </c>
      <c r="E1384" s="10">
        <v>84</v>
      </c>
      <c r="F1384" s="11" t="s">
        <v>9</v>
      </c>
      <c r="G1384" s="11">
        <f>IF(A1384=A1383,G1383,H1384)</f>
        <v>1274</v>
      </c>
      <c r="H1384" s="12">
        <f>H1383+1</f>
        <v>1276</v>
      </c>
    </row>
    <row r="1385" spans="1:8" x14ac:dyDescent="0.25">
      <c r="A1385" s="7">
        <v>121.625</v>
      </c>
      <c r="B1385" s="8" t="s">
        <v>80</v>
      </c>
      <c r="C1385" s="9" t="s">
        <v>621</v>
      </c>
      <c r="D1385" s="9" t="s">
        <v>622</v>
      </c>
      <c r="E1385" s="10">
        <v>87</v>
      </c>
      <c r="F1385" s="11" t="s">
        <v>9</v>
      </c>
      <c r="G1385" s="11">
        <f>IF(A1385=A1384,G1384,H1385)</f>
        <v>1274</v>
      </c>
      <c r="H1385" s="12">
        <f>H1384+1</f>
        <v>1277</v>
      </c>
    </row>
    <row r="1386" spans="1:8" x14ac:dyDescent="0.25">
      <c r="A1386" s="7">
        <v>121.625</v>
      </c>
      <c r="B1386" s="8" t="s">
        <v>203</v>
      </c>
      <c r="C1386" s="9" t="s">
        <v>822</v>
      </c>
      <c r="D1386" s="9" t="s">
        <v>21</v>
      </c>
      <c r="E1386" s="10">
        <v>94</v>
      </c>
      <c r="F1386" s="11" t="s">
        <v>9</v>
      </c>
      <c r="G1386" s="11">
        <f>IF(A1386=A1385,G1385,H1386)</f>
        <v>1274</v>
      </c>
      <c r="H1386" s="12">
        <f>H1385+1</f>
        <v>1278</v>
      </c>
    </row>
    <row r="1387" spans="1:8" x14ac:dyDescent="0.25">
      <c r="A1387" s="7">
        <v>121.625</v>
      </c>
      <c r="B1387" s="8" t="s">
        <v>89</v>
      </c>
      <c r="C1387" s="9" t="s">
        <v>1217</v>
      </c>
      <c r="D1387" s="9" t="s">
        <v>389</v>
      </c>
      <c r="E1387" s="14">
        <v>8</v>
      </c>
      <c r="F1387" s="11" t="s">
        <v>9</v>
      </c>
      <c r="G1387" s="11">
        <f>IF(A1387=A1386,G1386,H1387)</f>
        <v>1274</v>
      </c>
      <c r="H1387" s="12">
        <f>H1386+1</f>
        <v>1279</v>
      </c>
    </row>
    <row r="1388" spans="1:8" x14ac:dyDescent="0.25">
      <c r="A1388" s="7">
        <v>121.625</v>
      </c>
      <c r="B1388" s="8" t="s">
        <v>19</v>
      </c>
      <c r="C1388" s="9" t="s">
        <v>1218</v>
      </c>
      <c r="D1388" s="9" t="s">
        <v>30</v>
      </c>
      <c r="E1388" s="14">
        <v>8</v>
      </c>
      <c r="F1388" s="11" t="s">
        <v>9</v>
      </c>
      <c r="G1388" s="11">
        <f>IF(A1388=A1387,G1387,H1388)</f>
        <v>1274</v>
      </c>
      <c r="H1388" s="12">
        <f>H1387+1</f>
        <v>1280</v>
      </c>
    </row>
    <row r="1389" spans="1:8" x14ac:dyDescent="0.25">
      <c r="A1389" s="7">
        <v>121.625</v>
      </c>
      <c r="B1389" s="8" t="s">
        <v>30</v>
      </c>
      <c r="C1389" s="9" t="s">
        <v>1085</v>
      </c>
      <c r="D1389" s="9" t="s">
        <v>1086</v>
      </c>
      <c r="E1389" s="15">
        <v>11</v>
      </c>
      <c r="F1389" s="11" t="s">
        <v>9</v>
      </c>
      <c r="G1389" s="11">
        <f>IF(A1389=A1388,G1388,H1389)</f>
        <v>1274</v>
      </c>
      <c r="H1389" s="12">
        <f>H1388+1</f>
        <v>1281</v>
      </c>
    </row>
    <row r="1390" spans="1:8" x14ac:dyDescent="0.25">
      <c r="A1390" s="7">
        <v>121.625</v>
      </c>
      <c r="B1390" s="8" t="s">
        <v>116</v>
      </c>
      <c r="C1390" s="9" t="s">
        <v>1440</v>
      </c>
      <c r="D1390" s="9" t="s">
        <v>27</v>
      </c>
      <c r="E1390" s="15">
        <v>16</v>
      </c>
      <c r="F1390" s="11" t="s">
        <v>9</v>
      </c>
      <c r="G1390" s="11">
        <f>IF(A1390=A1389,G1389,H1390)</f>
        <v>1274</v>
      </c>
      <c r="H1390" s="12">
        <f>H1389+1</f>
        <v>1282</v>
      </c>
    </row>
    <row r="1391" spans="1:8" x14ac:dyDescent="0.25">
      <c r="A1391" s="7">
        <v>121.5</v>
      </c>
      <c r="B1391" s="8" t="s">
        <v>137</v>
      </c>
      <c r="C1391" s="9" t="s">
        <v>578</v>
      </c>
      <c r="D1391" s="9" t="s">
        <v>199</v>
      </c>
      <c r="E1391" s="10">
        <v>86</v>
      </c>
      <c r="F1391" s="11" t="s">
        <v>9</v>
      </c>
      <c r="G1391" s="11">
        <f>IF(A1391=A1390,G1390,H1391)</f>
        <v>1283</v>
      </c>
      <c r="H1391" s="12">
        <f>H1390+1</f>
        <v>1283</v>
      </c>
    </row>
    <row r="1392" spans="1:8" x14ac:dyDescent="0.25">
      <c r="A1392" s="7">
        <v>121.5</v>
      </c>
      <c r="B1392" s="8" t="s">
        <v>265</v>
      </c>
      <c r="C1392" s="9" t="s">
        <v>823</v>
      </c>
      <c r="D1392" s="9" t="s">
        <v>361</v>
      </c>
      <c r="E1392" s="10">
        <v>88</v>
      </c>
      <c r="F1392" s="11" t="s">
        <v>9</v>
      </c>
      <c r="G1392" s="11">
        <f>IF(A1392=A1391,G1391,H1392)</f>
        <v>1283</v>
      </c>
      <c r="H1392" s="12">
        <f>H1391+1</f>
        <v>1284</v>
      </c>
    </row>
    <row r="1393" spans="1:8" x14ac:dyDescent="0.25">
      <c r="A1393" s="7">
        <v>121.5</v>
      </c>
      <c r="B1393" s="8" t="s">
        <v>66</v>
      </c>
      <c r="C1393" s="9" t="s">
        <v>824</v>
      </c>
      <c r="D1393" s="9" t="s">
        <v>30</v>
      </c>
      <c r="E1393" s="10">
        <v>96</v>
      </c>
      <c r="F1393" s="11" t="s">
        <v>9</v>
      </c>
      <c r="G1393" s="11">
        <f>IF(A1393=A1392,G1392,H1393)</f>
        <v>1283</v>
      </c>
      <c r="H1393" s="12">
        <f>H1392+1</f>
        <v>1285</v>
      </c>
    </row>
    <row r="1394" spans="1:8" x14ac:dyDescent="0.25">
      <c r="A1394" s="7">
        <v>121.5</v>
      </c>
      <c r="B1394" s="8" t="s">
        <v>328</v>
      </c>
      <c r="C1394" s="9" t="s">
        <v>825</v>
      </c>
      <c r="D1394" s="9" t="s">
        <v>826</v>
      </c>
      <c r="E1394" s="10">
        <v>98</v>
      </c>
      <c r="F1394" s="11" t="s">
        <v>9</v>
      </c>
      <c r="G1394" s="11">
        <f>IF(A1394=A1393,G1393,H1394)</f>
        <v>1283</v>
      </c>
      <c r="H1394" s="12">
        <f>H1393+1</f>
        <v>1286</v>
      </c>
    </row>
    <row r="1395" spans="1:8" x14ac:dyDescent="0.25">
      <c r="A1395" s="7">
        <v>121.5</v>
      </c>
      <c r="B1395" s="8" t="s">
        <v>28</v>
      </c>
      <c r="C1395" s="9" t="s">
        <v>1173</v>
      </c>
      <c r="D1395" s="9" t="s">
        <v>37</v>
      </c>
      <c r="E1395" s="14">
        <v>6</v>
      </c>
      <c r="F1395" s="11" t="s">
        <v>9</v>
      </c>
      <c r="G1395" s="11">
        <f>IF(A1395=A1394,G1394,H1395)</f>
        <v>1283</v>
      </c>
      <c r="H1395" s="12">
        <f>H1394+1</f>
        <v>1287</v>
      </c>
    </row>
    <row r="1396" spans="1:8" x14ac:dyDescent="0.25">
      <c r="A1396" s="7">
        <v>121.5</v>
      </c>
      <c r="B1396" s="8" t="s">
        <v>19</v>
      </c>
      <c r="C1396" s="9" t="s">
        <v>978</v>
      </c>
      <c r="D1396" s="9" t="s">
        <v>30</v>
      </c>
      <c r="E1396" s="14">
        <v>2</v>
      </c>
      <c r="F1396" s="11" t="s">
        <v>9</v>
      </c>
      <c r="G1396" s="11">
        <f>IF(A1396=A1395,G1395,H1396)</f>
        <v>1283</v>
      </c>
      <c r="H1396" s="12">
        <f>H1395+1</f>
        <v>1288</v>
      </c>
    </row>
    <row r="1397" spans="1:8" x14ac:dyDescent="0.25">
      <c r="A1397" s="7">
        <v>121.5</v>
      </c>
      <c r="B1397" s="8" t="s">
        <v>277</v>
      </c>
      <c r="C1397" s="9" t="s">
        <v>1273</v>
      </c>
      <c r="D1397" s="9" t="s">
        <v>139</v>
      </c>
      <c r="E1397" s="15">
        <v>10</v>
      </c>
      <c r="F1397" s="11" t="s">
        <v>9</v>
      </c>
      <c r="G1397" s="11">
        <f>IF(A1397=A1396,G1396,H1397)</f>
        <v>1283</v>
      </c>
      <c r="H1397" s="12">
        <f>H1396+1</f>
        <v>1289</v>
      </c>
    </row>
    <row r="1398" spans="1:8" x14ac:dyDescent="0.25">
      <c r="A1398" s="7">
        <v>121.5</v>
      </c>
      <c r="B1398" s="8" t="s">
        <v>91</v>
      </c>
      <c r="C1398" s="9" t="s">
        <v>953</v>
      </c>
      <c r="D1398" s="9" t="s">
        <v>8</v>
      </c>
      <c r="E1398" s="15">
        <v>13</v>
      </c>
      <c r="F1398" s="11" t="s">
        <v>9</v>
      </c>
      <c r="G1398" s="11">
        <f>IF(A1398=A1397,G1397,H1398)</f>
        <v>1283</v>
      </c>
      <c r="H1398" s="12">
        <f>H1397+1</f>
        <v>1290</v>
      </c>
    </row>
    <row r="1399" spans="1:8" x14ac:dyDescent="0.25">
      <c r="A1399" s="7">
        <v>121.375</v>
      </c>
      <c r="B1399" s="8" t="s">
        <v>14</v>
      </c>
      <c r="C1399" s="9" t="s">
        <v>828</v>
      </c>
      <c r="D1399" s="9" t="s">
        <v>123</v>
      </c>
      <c r="E1399" s="10">
        <v>85</v>
      </c>
      <c r="F1399" s="11" t="s">
        <v>9</v>
      </c>
      <c r="G1399" s="11">
        <f>IF(A1399=A1398,G1398,H1399)</f>
        <v>1291</v>
      </c>
      <c r="H1399" s="12">
        <f>H1398+1</f>
        <v>1291</v>
      </c>
    </row>
    <row r="1400" spans="1:8" x14ac:dyDescent="0.25">
      <c r="A1400" s="7">
        <v>121.375</v>
      </c>
      <c r="B1400" s="8" t="s">
        <v>49</v>
      </c>
      <c r="C1400" s="9" t="s">
        <v>830</v>
      </c>
      <c r="D1400" s="9" t="s">
        <v>62</v>
      </c>
      <c r="E1400" s="10">
        <v>95</v>
      </c>
      <c r="F1400" s="11" t="s">
        <v>9</v>
      </c>
      <c r="G1400" s="11">
        <f>IF(A1400=A1399,G1399,H1400)</f>
        <v>1291</v>
      </c>
      <c r="H1400" s="12">
        <f>H1397+1</f>
        <v>1290</v>
      </c>
    </row>
    <row r="1401" spans="1:8" x14ac:dyDescent="0.25">
      <c r="A1401" s="7">
        <v>121.375</v>
      </c>
      <c r="B1401" s="8" t="s">
        <v>14</v>
      </c>
      <c r="C1401" s="9" t="s">
        <v>829</v>
      </c>
      <c r="D1401" s="9" t="s">
        <v>16</v>
      </c>
      <c r="E1401" s="10">
        <v>86</v>
      </c>
      <c r="F1401" s="11" t="s">
        <v>9</v>
      </c>
      <c r="G1401" s="11">
        <f>IF(A1401=A1400,G1400,H1401)</f>
        <v>1291</v>
      </c>
      <c r="H1401" s="12">
        <f>H1400+1</f>
        <v>1291</v>
      </c>
    </row>
    <row r="1402" spans="1:8" x14ac:dyDescent="0.25">
      <c r="A1402" s="7">
        <v>121.375</v>
      </c>
      <c r="B1402" s="8" t="s">
        <v>161</v>
      </c>
      <c r="C1402" s="9" t="s">
        <v>1057</v>
      </c>
      <c r="D1402" s="9" t="s">
        <v>260</v>
      </c>
      <c r="E1402" s="14">
        <v>4</v>
      </c>
      <c r="F1402" s="11" t="s">
        <v>9</v>
      </c>
      <c r="G1402" s="11">
        <f>IF(A1402=A1401,G1401,H1402)</f>
        <v>1291</v>
      </c>
      <c r="H1402" s="12">
        <f>H1401+1</f>
        <v>1292</v>
      </c>
    </row>
    <row r="1403" spans="1:8" x14ac:dyDescent="0.25">
      <c r="A1403" s="7">
        <v>121.375</v>
      </c>
      <c r="B1403" s="8" t="s">
        <v>244</v>
      </c>
      <c r="C1403" s="9" t="s">
        <v>827</v>
      </c>
      <c r="D1403" s="9" t="s">
        <v>95</v>
      </c>
      <c r="E1403" s="10">
        <v>78</v>
      </c>
      <c r="F1403" s="11" t="s">
        <v>9</v>
      </c>
      <c r="G1403" s="11">
        <f>IF(A1403=A1402,G1402,H1403)</f>
        <v>1291</v>
      </c>
      <c r="H1403" s="12">
        <f>H1402+1</f>
        <v>1293</v>
      </c>
    </row>
    <row r="1404" spans="1:8" x14ac:dyDescent="0.25">
      <c r="A1404" s="7">
        <v>121.375</v>
      </c>
      <c r="B1404" s="8" t="s">
        <v>28</v>
      </c>
      <c r="C1404" s="9" t="s">
        <v>1174</v>
      </c>
      <c r="D1404" s="9" t="s">
        <v>1175</v>
      </c>
      <c r="E1404" s="14">
        <v>6</v>
      </c>
      <c r="F1404" s="11" t="s">
        <v>9</v>
      </c>
      <c r="G1404" s="11">
        <f>IF(A1404=A1403,G1403,H1404)</f>
        <v>1291</v>
      </c>
      <c r="H1404" s="12">
        <f>H1403+1</f>
        <v>1294</v>
      </c>
    </row>
    <row r="1405" spans="1:8" x14ac:dyDescent="0.25">
      <c r="A1405" s="7">
        <v>121.375</v>
      </c>
      <c r="B1405" s="8" t="s">
        <v>192</v>
      </c>
      <c r="C1405" s="9" t="s">
        <v>1314</v>
      </c>
      <c r="D1405" s="9" t="s">
        <v>713</v>
      </c>
      <c r="E1405" s="15">
        <v>11</v>
      </c>
      <c r="F1405" s="11" t="s">
        <v>9</v>
      </c>
      <c r="G1405" s="11">
        <f>IF(A1405=A1404,G1404,H1405)</f>
        <v>1291</v>
      </c>
      <c r="H1405" s="12">
        <f>H1404+1</f>
        <v>1295</v>
      </c>
    </row>
    <row r="1406" spans="1:8" x14ac:dyDescent="0.25">
      <c r="A1406" s="7">
        <v>121.25</v>
      </c>
      <c r="B1406" s="8" t="s">
        <v>30</v>
      </c>
      <c r="C1406" s="9" t="s">
        <v>1085</v>
      </c>
      <c r="D1406" s="9" t="s">
        <v>1086</v>
      </c>
      <c r="E1406" s="14">
        <v>8</v>
      </c>
      <c r="F1406" s="11" t="s">
        <v>9</v>
      </c>
      <c r="G1406" s="11">
        <f>IF(A1406=A1405,G1405,H1406)</f>
        <v>1296</v>
      </c>
      <c r="H1406" s="12">
        <f>H1405+1</f>
        <v>1296</v>
      </c>
    </row>
    <row r="1407" spans="1:8" x14ac:dyDescent="0.25">
      <c r="A1407" s="7">
        <v>121.25</v>
      </c>
      <c r="B1407" s="8" t="s">
        <v>192</v>
      </c>
      <c r="C1407" s="9" t="s">
        <v>1330</v>
      </c>
      <c r="D1407" s="9" t="s">
        <v>194</v>
      </c>
      <c r="E1407" s="15">
        <v>12</v>
      </c>
      <c r="F1407" s="11" t="s">
        <v>9</v>
      </c>
      <c r="G1407" s="11">
        <f>IF(A1407=A1406,G1406,H1407)</f>
        <v>1296</v>
      </c>
      <c r="H1407" s="12">
        <f>H1406+1</f>
        <v>1297</v>
      </c>
    </row>
    <row r="1408" spans="1:8" x14ac:dyDescent="0.25">
      <c r="A1408" s="7">
        <v>121.125</v>
      </c>
      <c r="B1408" s="8" t="s">
        <v>831</v>
      </c>
      <c r="C1408" s="9" t="s">
        <v>694</v>
      </c>
      <c r="D1408" s="9" t="s">
        <v>27</v>
      </c>
      <c r="E1408" s="10">
        <v>83</v>
      </c>
      <c r="F1408" s="11" t="s">
        <v>9</v>
      </c>
      <c r="G1408" s="11">
        <f>IF(A1408=A1407,G1407,H1408)</f>
        <v>1298</v>
      </c>
      <c r="H1408" s="12">
        <f>H1407+1</f>
        <v>1298</v>
      </c>
    </row>
    <row r="1409" spans="1:8" x14ac:dyDescent="0.25">
      <c r="A1409" s="7">
        <v>121.125</v>
      </c>
      <c r="B1409" s="8" t="s">
        <v>49</v>
      </c>
      <c r="C1409" s="9" t="s">
        <v>832</v>
      </c>
      <c r="D1409" s="9" t="s">
        <v>399</v>
      </c>
      <c r="E1409" s="10">
        <v>85</v>
      </c>
      <c r="F1409" s="11" t="s">
        <v>9</v>
      </c>
      <c r="G1409" s="11">
        <f>IF(A1409=A1408,G1408,H1409)</f>
        <v>1298</v>
      </c>
      <c r="H1409" s="12">
        <f>H1408+1</f>
        <v>1299</v>
      </c>
    </row>
    <row r="1410" spans="1:8" x14ac:dyDescent="0.25">
      <c r="A1410" s="7">
        <v>121.125</v>
      </c>
      <c r="B1410" s="8" t="s">
        <v>14</v>
      </c>
      <c r="C1410" s="9" t="s">
        <v>833</v>
      </c>
      <c r="D1410" s="9" t="s">
        <v>517</v>
      </c>
      <c r="E1410" s="10">
        <v>89</v>
      </c>
      <c r="F1410" s="11" t="s">
        <v>9</v>
      </c>
      <c r="G1410" s="11">
        <f>IF(A1410=A1409,G1409,H1410)</f>
        <v>1298</v>
      </c>
      <c r="H1410" s="12">
        <f>H1409+1</f>
        <v>1300</v>
      </c>
    </row>
    <row r="1411" spans="1:8" x14ac:dyDescent="0.25">
      <c r="A1411" s="7">
        <v>121.125</v>
      </c>
      <c r="B1411" s="8" t="s">
        <v>214</v>
      </c>
      <c r="C1411" s="9" t="s">
        <v>834</v>
      </c>
      <c r="D1411" s="9" t="s">
        <v>393</v>
      </c>
      <c r="E1411" s="10">
        <v>96</v>
      </c>
      <c r="F1411" s="11" t="s">
        <v>9</v>
      </c>
      <c r="G1411" s="11">
        <f>IF(A1411=A1410,G1410,H1411)</f>
        <v>1298</v>
      </c>
      <c r="H1411" s="12">
        <f>H1410+1</f>
        <v>1301</v>
      </c>
    </row>
    <row r="1412" spans="1:8" x14ac:dyDescent="0.25">
      <c r="A1412" s="7">
        <v>121.125</v>
      </c>
      <c r="B1412" s="8" t="s">
        <v>33</v>
      </c>
      <c r="C1412" s="9" t="s">
        <v>1023</v>
      </c>
      <c r="D1412" s="9" t="s">
        <v>264</v>
      </c>
      <c r="E1412" s="14">
        <v>2</v>
      </c>
      <c r="F1412" s="11" t="s">
        <v>9</v>
      </c>
      <c r="G1412" s="11">
        <f>IF(A1412=A1411,G1411,H1412)</f>
        <v>1298</v>
      </c>
      <c r="H1412" s="12">
        <f>H1411+1</f>
        <v>1302</v>
      </c>
    </row>
    <row r="1413" spans="1:8" x14ac:dyDescent="0.25">
      <c r="A1413" s="7">
        <v>121.125</v>
      </c>
      <c r="B1413" s="8" t="s">
        <v>28</v>
      </c>
      <c r="C1413" s="9" t="s">
        <v>758</v>
      </c>
      <c r="D1413" s="9" t="s">
        <v>30</v>
      </c>
      <c r="E1413" s="14">
        <v>7</v>
      </c>
      <c r="F1413" s="11" t="s">
        <v>9</v>
      </c>
      <c r="G1413" s="11">
        <f>IF(A1413=A1412,G1412,H1413)</f>
        <v>1298</v>
      </c>
      <c r="H1413" s="12">
        <f>H1412+1</f>
        <v>1303</v>
      </c>
    </row>
    <row r="1414" spans="1:8" x14ac:dyDescent="0.25">
      <c r="A1414" s="7">
        <v>121.125</v>
      </c>
      <c r="B1414" s="8" t="s">
        <v>491</v>
      </c>
      <c r="C1414" s="9" t="s">
        <v>1108</v>
      </c>
      <c r="D1414" s="9" t="s">
        <v>688</v>
      </c>
      <c r="E1414" s="14">
        <v>8</v>
      </c>
      <c r="F1414" s="11" t="s">
        <v>9</v>
      </c>
      <c r="G1414" s="11">
        <f>IF(A1414=A1413,G1413,H1414)</f>
        <v>1298</v>
      </c>
      <c r="H1414" s="12">
        <f>H1413+1</f>
        <v>1304</v>
      </c>
    </row>
    <row r="1415" spans="1:8" x14ac:dyDescent="0.25">
      <c r="A1415" s="7">
        <v>121.125</v>
      </c>
      <c r="B1415" s="8" t="s">
        <v>368</v>
      </c>
      <c r="C1415" s="9" t="s">
        <v>1078</v>
      </c>
      <c r="D1415" s="9" t="s">
        <v>523</v>
      </c>
      <c r="E1415" s="14">
        <v>8</v>
      </c>
      <c r="F1415" s="11" t="s">
        <v>9</v>
      </c>
      <c r="G1415" s="11">
        <f>IF(A1415=A1414,G1414,H1415)</f>
        <v>1298</v>
      </c>
      <c r="H1415" s="12">
        <f>H1414+1</f>
        <v>1305</v>
      </c>
    </row>
    <row r="1416" spans="1:8" x14ac:dyDescent="0.25">
      <c r="A1416" s="7">
        <v>121</v>
      </c>
      <c r="B1416" s="8" t="s">
        <v>137</v>
      </c>
      <c r="C1416" s="9" t="s">
        <v>835</v>
      </c>
      <c r="D1416" s="9" t="s">
        <v>76</v>
      </c>
      <c r="E1416" s="10">
        <v>62</v>
      </c>
      <c r="F1416" s="11" t="s">
        <v>9</v>
      </c>
      <c r="G1416" s="11">
        <f>IF(A1416=A1415,G1415,H1416)</f>
        <v>1306</v>
      </c>
      <c r="H1416" s="12">
        <f>H1415+1</f>
        <v>1306</v>
      </c>
    </row>
    <row r="1417" spans="1:8" x14ac:dyDescent="0.25">
      <c r="A1417" s="7">
        <v>121</v>
      </c>
      <c r="B1417" s="8" t="s">
        <v>184</v>
      </c>
      <c r="C1417" s="9" t="s">
        <v>820</v>
      </c>
      <c r="D1417" s="9" t="s">
        <v>821</v>
      </c>
      <c r="E1417" s="10">
        <v>87</v>
      </c>
      <c r="F1417" s="11" t="s">
        <v>9</v>
      </c>
      <c r="G1417" s="11">
        <f>IF(A1417=A1416,G1416,H1417)</f>
        <v>1306</v>
      </c>
      <c r="H1417" s="12">
        <f>H1416+1</f>
        <v>1307</v>
      </c>
    </row>
    <row r="1418" spans="1:8" x14ac:dyDescent="0.25">
      <c r="A1418" s="7">
        <v>121</v>
      </c>
      <c r="B1418" s="8" t="s">
        <v>113</v>
      </c>
      <c r="C1418" s="9" t="s">
        <v>955</v>
      </c>
      <c r="D1418" s="9" t="s">
        <v>123</v>
      </c>
      <c r="E1418" s="11">
        <v>2000</v>
      </c>
      <c r="F1418" s="11" t="s">
        <v>9</v>
      </c>
      <c r="G1418" s="11">
        <f>IF(A1418=A1417,G1417,H1418)</f>
        <v>1306</v>
      </c>
      <c r="H1418" s="12">
        <f>H1417+1</f>
        <v>1308</v>
      </c>
    </row>
    <row r="1419" spans="1:8" x14ac:dyDescent="0.25">
      <c r="A1419" s="7">
        <v>121</v>
      </c>
      <c r="B1419" s="8" t="s">
        <v>19</v>
      </c>
      <c r="C1419" s="9" t="s">
        <v>1064</v>
      </c>
      <c r="D1419" s="9" t="s">
        <v>21</v>
      </c>
      <c r="E1419" s="14">
        <v>3</v>
      </c>
      <c r="F1419" s="11" t="s">
        <v>9</v>
      </c>
      <c r="G1419" s="11">
        <f>IF(A1419=A1418,G1418,H1419)</f>
        <v>1306</v>
      </c>
      <c r="H1419" s="12">
        <f>H1418+1</f>
        <v>1309</v>
      </c>
    </row>
    <row r="1420" spans="1:8" x14ac:dyDescent="0.25">
      <c r="A1420" s="7">
        <v>121</v>
      </c>
      <c r="B1420" s="8" t="s">
        <v>124</v>
      </c>
      <c r="C1420" s="9" t="s">
        <v>725</v>
      </c>
      <c r="D1420" s="9" t="s">
        <v>123</v>
      </c>
      <c r="E1420" s="14">
        <v>5</v>
      </c>
      <c r="F1420" s="11" t="s">
        <v>9</v>
      </c>
      <c r="G1420" s="11">
        <f>IF(A1420=A1419,G1419,H1420)</f>
        <v>1306</v>
      </c>
      <c r="H1420" s="12">
        <f>H1419+1</f>
        <v>1310</v>
      </c>
    </row>
    <row r="1421" spans="1:8" x14ac:dyDescent="0.25">
      <c r="A1421" s="7">
        <v>121</v>
      </c>
      <c r="B1421" s="8" t="s">
        <v>69</v>
      </c>
      <c r="C1421" s="9" t="s">
        <v>1129</v>
      </c>
      <c r="D1421" s="9" t="s">
        <v>393</v>
      </c>
      <c r="E1421" s="15">
        <v>10</v>
      </c>
      <c r="F1421" s="11" t="s">
        <v>9</v>
      </c>
      <c r="G1421" s="11">
        <f>IF(A1421=A1420,G1420,H1421)</f>
        <v>1306</v>
      </c>
      <c r="H1421" s="12">
        <f>H1419+1</f>
        <v>1310</v>
      </c>
    </row>
    <row r="1422" spans="1:8" x14ac:dyDescent="0.25">
      <c r="A1422" s="7">
        <v>121</v>
      </c>
      <c r="B1422" s="8" t="s">
        <v>10</v>
      </c>
      <c r="C1422" s="9" t="s">
        <v>375</v>
      </c>
      <c r="D1422" s="9" t="s">
        <v>194</v>
      </c>
      <c r="E1422" s="14">
        <v>3</v>
      </c>
      <c r="F1422" s="11" t="s">
        <v>9</v>
      </c>
      <c r="G1422" s="11">
        <f>IF(A1422=A1421,G1421,H1422)</f>
        <v>1306</v>
      </c>
      <c r="H1422" s="12">
        <f>H1421+1</f>
        <v>1311</v>
      </c>
    </row>
    <row r="1423" spans="1:8" x14ac:dyDescent="0.25">
      <c r="A1423" s="7">
        <v>121</v>
      </c>
      <c r="B1423" s="8" t="s">
        <v>320</v>
      </c>
      <c r="C1423" s="9" t="s">
        <v>926</v>
      </c>
      <c r="D1423" s="9" t="s">
        <v>1270</v>
      </c>
      <c r="E1423" s="15">
        <v>12</v>
      </c>
      <c r="F1423" s="11" t="s">
        <v>9</v>
      </c>
      <c r="G1423" s="11">
        <f>IF(A1423=A1422,G1422,H1423)</f>
        <v>1306</v>
      </c>
      <c r="H1423" s="12">
        <f>H1422+1</f>
        <v>1312</v>
      </c>
    </row>
    <row r="1424" spans="1:8" x14ac:dyDescent="0.25">
      <c r="A1424" s="7">
        <v>121</v>
      </c>
      <c r="B1424" s="8" t="s">
        <v>7</v>
      </c>
      <c r="C1424" s="9" t="s">
        <v>1489</v>
      </c>
      <c r="D1424" s="9" t="s">
        <v>925</v>
      </c>
      <c r="E1424" s="15">
        <v>17</v>
      </c>
      <c r="F1424" s="11" t="s">
        <v>9</v>
      </c>
      <c r="G1424" s="11">
        <f>IF(A1424=A1423,G1423,H1424)</f>
        <v>1306</v>
      </c>
      <c r="H1424" s="12">
        <f>H1423+1</f>
        <v>1313</v>
      </c>
    </row>
    <row r="1425" spans="1:15" x14ac:dyDescent="0.25">
      <c r="A1425" s="7">
        <v>120.875</v>
      </c>
      <c r="B1425" s="8" t="s">
        <v>14</v>
      </c>
      <c r="C1425" s="9" t="s">
        <v>290</v>
      </c>
      <c r="D1425" s="9" t="s">
        <v>30</v>
      </c>
      <c r="E1425" s="10">
        <v>81</v>
      </c>
      <c r="F1425" s="11" t="s">
        <v>9</v>
      </c>
      <c r="G1425" s="11">
        <f>IF(A1425=A1424,G1424,H1425)</f>
        <v>1314</v>
      </c>
      <c r="H1425" s="12">
        <f>H1424+1</f>
        <v>1314</v>
      </c>
      <c r="I1425" s="8"/>
      <c r="J1425" s="9"/>
      <c r="K1425" s="9"/>
      <c r="L1425" s="14"/>
      <c r="M1425" s="11"/>
      <c r="N1425" s="11"/>
      <c r="O1425" s="12"/>
    </row>
    <row r="1426" spans="1:15" x14ac:dyDescent="0.25">
      <c r="A1426" s="7">
        <v>120.875</v>
      </c>
      <c r="B1426" s="8" t="s">
        <v>49</v>
      </c>
      <c r="C1426" s="9" t="s">
        <v>61</v>
      </c>
      <c r="D1426" s="9" t="s">
        <v>62</v>
      </c>
      <c r="E1426" s="10">
        <v>84</v>
      </c>
      <c r="F1426" s="11" t="s">
        <v>9</v>
      </c>
      <c r="G1426" s="11">
        <f>IF(A1426=A1425,G1425,H1426)</f>
        <v>1314</v>
      </c>
      <c r="H1426" s="12">
        <f>H1425+1</f>
        <v>1315</v>
      </c>
    </row>
    <row r="1427" spans="1:15" x14ac:dyDescent="0.25">
      <c r="A1427" s="7">
        <v>120.875</v>
      </c>
      <c r="B1427" s="8" t="s">
        <v>66</v>
      </c>
      <c r="C1427" s="9" t="s">
        <v>828</v>
      </c>
      <c r="D1427" s="9" t="s">
        <v>123</v>
      </c>
      <c r="E1427" s="10">
        <v>85</v>
      </c>
      <c r="F1427" s="11" t="s">
        <v>9</v>
      </c>
      <c r="G1427" s="11">
        <f>IF(A1427=A1426,G1426,H1427)</f>
        <v>1314</v>
      </c>
      <c r="H1427" s="12">
        <f>H1426+1</f>
        <v>1316</v>
      </c>
    </row>
    <row r="1428" spans="1:15" x14ac:dyDescent="0.25">
      <c r="A1428" s="7">
        <v>120.875</v>
      </c>
      <c r="B1428" s="8" t="s">
        <v>10</v>
      </c>
      <c r="C1428" s="9" t="s">
        <v>354</v>
      </c>
      <c r="D1428" s="9" t="s">
        <v>355</v>
      </c>
      <c r="E1428" s="14">
        <v>2</v>
      </c>
      <c r="F1428" s="11" t="s">
        <v>9</v>
      </c>
      <c r="G1428" s="11">
        <f>IF(A1428=A1427,G1427,H1428)</f>
        <v>1314</v>
      </c>
      <c r="H1428" s="12">
        <f>H1427+1</f>
        <v>1317</v>
      </c>
    </row>
    <row r="1429" spans="1:15" x14ac:dyDescent="0.25">
      <c r="A1429" s="7">
        <v>120.875</v>
      </c>
      <c r="B1429" s="8" t="s">
        <v>66</v>
      </c>
      <c r="C1429" s="9" t="s">
        <v>1120</v>
      </c>
      <c r="D1429" s="9" t="s">
        <v>433</v>
      </c>
      <c r="E1429" s="14">
        <v>5</v>
      </c>
      <c r="F1429" s="11" t="s">
        <v>9</v>
      </c>
      <c r="G1429" s="11">
        <f>IF(A1429=A1428,G1428,H1429)</f>
        <v>1314</v>
      </c>
      <c r="H1429" s="12">
        <f>H1428+1</f>
        <v>1318</v>
      </c>
    </row>
    <row r="1430" spans="1:15" x14ac:dyDescent="0.25">
      <c r="A1430" s="7">
        <v>120.875</v>
      </c>
      <c r="B1430" s="8" t="s">
        <v>1162</v>
      </c>
      <c r="C1430" s="9" t="s">
        <v>1163</v>
      </c>
      <c r="D1430" s="9" t="s">
        <v>383</v>
      </c>
      <c r="E1430" s="14">
        <v>6</v>
      </c>
      <c r="F1430" s="11" t="s">
        <v>9</v>
      </c>
      <c r="G1430" s="11">
        <f>IF(A1430=A1429,G1429,H1430)</f>
        <v>1314</v>
      </c>
      <c r="H1430" s="12">
        <f>H1429+1</f>
        <v>1319</v>
      </c>
    </row>
    <row r="1431" spans="1:15" x14ac:dyDescent="0.25">
      <c r="A1431" s="7">
        <v>120.875</v>
      </c>
      <c r="B1431" s="8" t="s">
        <v>31</v>
      </c>
      <c r="C1431" s="9" t="s">
        <v>1224</v>
      </c>
      <c r="D1431" s="9" t="s">
        <v>1056</v>
      </c>
      <c r="E1431" s="14">
        <v>7</v>
      </c>
      <c r="F1431" s="11" t="s">
        <v>9</v>
      </c>
      <c r="G1431" s="11">
        <f>IF(A1431=A1430,G1430,H1431)</f>
        <v>1314</v>
      </c>
      <c r="H1431" s="12">
        <f>H1430+1</f>
        <v>1320</v>
      </c>
    </row>
    <row r="1432" spans="1:15" x14ac:dyDescent="0.25">
      <c r="A1432" s="7">
        <v>120.875</v>
      </c>
      <c r="B1432" s="8" t="s">
        <v>49</v>
      </c>
      <c r="C1432" s="9" t="s">
        <v>1177</v>
      </c>
      <c r="D1432" s="9" t="s">
        <v>62</v>
      </c>
      <c r="E1432" s="15">
        <v>11</v>
      </c>
      <c r="F1432" s="11" t="s">
        <v>9</v>
      </c>
      <c r="G1432" s="11">
        <f>IF(A1432=A1431,G1431,H1432)</f>
        <v>1314</v>
      </c>
      <c r="H1432" s="12">
        <f>H1431+1</f>
        <v>1321</v>
      </c>
    </row>
    <row r="1433" spans="1:15" x14ac:dyDescent="0.25">
      <c r="A1433" s="7">
        <v>120.75</v>
      </c>
      <c r="B1433" s="8" t="s">
        <v>206</v>
      </c>
      <c r="C1433" s="9" t="s">
        <v>756</v>
      </c>
      <c r="D1433" s="9" t="s">
        <v>62</v>
      </c>
      <c r="E1433" s="10">
        <v>83</v>
      </c>
      <c r="F1433" s="11" t="s">
        <v>9</v>
      </c>
      <c r="G1433" s="11">
        <f>IF(A1433=A1432,G1432,H1433)</f>
        <v>1322</v>
      </c>
      <c r="H1433" s="12">
        <f>H1432+1</f>
        <v>1322</v>
      </c>
    </row>
    <row r="1434" spans="1:15" x14ac:dyDescent="0.25">
      <c r="A1434" s="7">
        <v>120.75</v>
      </c>
      <c r="B1434" s="8" t="s">
        <v>31</v>
      </c>
      <c r="C1434" s="9" t="s">
        <v>503</v>
      </c>
      <c r="D1434" s="9" t="s">
        <v>316</v>
      </c>
      <c r="E1434" s="10">
        <v>92</v>
      </c>
      <c r="F1434" s="11" t="s">
        <v>9</v>
      </c>
      <c r="G1434" s="11">
        <f>IF(A1434=A1433,G1433,H1434)</f>
        <v>1322</v>
      </c>
      <c r="H1434" s="12">
        <f>H1433+1</f>
        <v>1323</v>
      </c>
    </row>
    <row r="1435" spans="1:15" x14ac:dyDescent="0.25">
      <c r="A1435" s="7">
        <v>120.75</v>
      </c>
      <c r="B1435" s="8" t="s">
        <v>14</v>
      </c>
      <c r="C1435" s="9" t="s">
        <v>836</v>
      </c>
      <c r="D1435" s="9" t="s">
        <v>837</v>
      </c>
      <c r="E1435" s="10">
        <v>97</v>
      </c>
      <c r="F1435" s="11" t="s">
        <v>9</v>
      </c>
      <c r="G1435" s="11">
        <f>IF(A1435=A1434,G1434,H1435)</f>
        <v>1322</v>
      </c>
      <c r="H1435" s="12">
        <f>H1434+1</f>
        <v>1324</v>
      </c>
    </row>
    <row r="1436" spans="1:15" x14ac:dyDescent="0.25">
      <c r="A1436" s="7">
        <v>120.75</v>
      </c>
      <c r="B1436" s="8" t="s">
        <v>14</v>
      </c>
      <c r="C1436" s="9" t="s">
        <v>922</v>
      </c>
      <c r="D1436" s="9" t="s">
        <v>30</v>
      </c>
      <c r="E1436" s="10">
        <v>66</v>
      </c>
      <c r="F1436" s="11" t="s">
        <v>9</v>
      </c>
      <c r="G1436" s="11">
        <f>IF(A1436=A1435,G1435,H1436)</f>
        <v>1322</v>
      </c>
      <c r="H1436" s="12">
        <f>H1435+1</f>
        <v>1325</v>
      </c>
    </row>
    <row r="1437" spans="1:15" x14ac:dyDescent="0.25">
      <c r="A1437" s="7">
        <v>120.75</v>
      </c>
      <c r="B1437" s="8" t="s">
        <v>242</v>
      </c>
      <c r="C1437" s="9" t="s">
        <v>1065</v>
      </c>
      <c r="D1437" s="9" t="s">
        <v>16</v>
      </c>
      <c r="E1437" s="14">
        <v>3</v>
      </c>
      <c r="F1437" s="11" t="s">
        <v>9</v>
      </c>
      <c r="G1437" s="11">
        <f>IF(A1437=A1436,G1436,H1437)</f>
        <v>1322</v>
      </c>
      <c r="H1437" s="12">
        <f>H1436+1</f>
        <v>1326</v>
      </c>
    </row>
    <row r="1438" spans="1:15" x14ac:dyDescent="0.25">
      <c r="A1438" s="7">
        <v>120.75</v>
      </c>
      <c r="B1438" s="8" t="s">
        <v>161</v>
      </c>
      <c r="C1438" s="9" t="s">
        <v>1133</v>
      </c>
      <c r="D1438" s="9" t="s">
        <v>688</v>
      </c>
      <c r="E1438" s="14">
        <v>5</v>
      </c>
      <c r="F1438" s="11" t="s">
        <v>9</v>
      </c>
      <c r="G1438" s="11">
        <f>IF(A1438=A1437,G1437,H1438)</f>
        <v>1322</v>
      </c>
      <c r="H1438" s="12">
        <f>H1437+1</f>
        <v>1327</v>
      </c>
    </row>
    <row r="1439" spans="1:15" x14ac:dyDescent="0.25">
      <c r="A1439" s="7">
        <v>120.75</v>
      </c>
      <c r="B1439" s="8" t="s">
        <v>46</v>
      </c>
      <c r="C1439" s="9" t="s">
        <v>1134</v>
      </c>
      <c r="D1439" s="9" t="s">
        <v>517</v>
      </c>
      <c r="E1439" s="14">
        <v>4</v>
      </c>
      <c r="F1439" s="11" t="s">
        <v>9</v>
      </c>
      <c r="G1439" s="11">
        <f>IF(A1439=A1438,G1438,H1439)</f>
        <v>1322</v>
      </c>
      <c r="H1439" s="12">
        <f>H1438+1</f>
        <v>1328</v>
      </c>
    </row>
    <row r="1440" spans="1:15" x14ac:dyDescent="0.25">
      <c r="A1440" s="7">
        <v>120.75</v>
      </c>
      <c r="B1440" s="8" t="s">
        <v>33</v>
      </c>
      <c r="C1440" s="9" t="s">
        <v>1219</v>
      </c>
      <c r="D1440" s="9" t="s">
        <v>928</v>
      </c>
      <c r="E1440" s="14">
        <v>8</v>
      </c>
      <c r="F1440" s="11" t="s">
        <v>9</v>
      </c>
      <c r="G1440" s="11">
        <f>IF(A1440=A1439,G1439,H1440)</f>
        <v>1322</v>
      </c>
      <c r="H1440" s="12">
        <f>H1439+1</f>
        <v>1329</v>
      </c>
    </row>
    <row r="1441" spans="1:8" x14ac:dyDescent="0.25">
      <c r="A1441" s="7">
        <v>120.75</v>
      </c>
      <c r="B1441" s="8" t="s">
        <v>49</v>
      </c>
      <c r="C1441" s="9" t="s">
        <v>1268</v>
      </c>
      <c r="D1441" s="9" t="s">
        <v>62</v>
      </c>
      <c r="E1441" s="15">
        <v>10</v>
      </c>
      <c r="F1441" s="11" t="s">
        <v>9</v>
      </c>
      <c r="G1441" s="11">
        <f>IF(A1441=A1440,G1440,H1441)</f>
        <v>1322</v>
      </c>
      <c r="H1441" s="12">
        <f>H1440+1</f>
        <v>1330</v>
      </c>
    </row>
    <row r="1442" spans="1:8" x14ac:dyDescent="0.25">
      <c r="A1442" s="7">
        <v>120.625</v>
      </c>
      <c r="B1442" s="8" t="s">
        <v>311</v>
      </c>
      <c r="C1442" s="9" t="s">
        <v>838</v>
      </c>
      <c r="D1442" s="9" t="s">
        <v>76</v>
      </c>
      <c r="E1442" s="10">
        <v>82</v>
      </c>
      <c r="F1442" s="11" t="s">
        <v>9</v>
      </c>
      <c r="G1442" s="11">
        <f>IF(A1442=A1441,G1441,H1442)</f>
        <v>1331</v>
      </c>
      <c r="H1442" s="12">
        <f>H1441+1</f>
        <v>1331</v>
      </c>
    </row>
    <row r="1443" spans="1:8" x14ac:dyDescent="0.25">
      <c r="A1443" s="7">
        <v>120.625</v>
      </c>
      <c r="B1443" s="8" t="s">
        <v>31</v>
      </c>
      <c r="C1443" s="9" t="s">
        <v>839</v>
      </c>
      <c r="D1443" s="9" t="s">
        <v>316</v>
      </c>
      <c r="E1443" s="10">
        <v>83</v>
      </c>
      <c r="F1443" s="11" t="s">
        <v>9</v>
      </c>
      <c r="G1443" s="11">
        <f>IF(A1443=A1442,G1442,H1443)</f>
        <v>1331</v>
      </c>
      <c r="H1443" s="12">
        <f>H1442+1</f>
        <v>1332</v>
      </c>
    </row>
    <row r="1444" spans="1:8" x14ac:dyDescent="0.25">
      <c r="A1444" s="7">
        <v>120.625</v>
      </c>
      <c r="B1444" s="8" t="s">
        <v>66</v>
      </c>
      <c r="C1444" s="9" t="s">
        <v>840</v>
      </c>
      <c r="D1444" s="9" t="s">
        <v>343</v>
      </c>
      <c r="E1444" s="10">
        <v>85</v>
      </c>
      <c r="F1444" s="11" t="s">
        <v>9</v>
      </c>
      <c r="G1444" s="11">
        <f>IF(A1444=A1443,G1443,H1444)</f>
        <v>1331</v>
      </c>
      <c r="H1444" s="12">
        <f>H1440+1</f>
        <v>1330</v>
      </c>
    </row>
    <row r="1445" spans="1:8" x14ac:dyDescent="0.25">
      <c r="A1445" s="7">
        <v>120.625</v>
      </c>
      <c r="B1445" s="8" t="s">
        <v>19</v>
      </c>
      <c r="C1445" s="9" t="s">
        <v>677</v>
      </c>
      <c r="D1445" s="9" t="s">
        <v>30</v>
      </c>
      <c r="E1445" s="10">
        <v>98</v>
      </c>
      <c r="F1445" s="11" t="s">
        <v>9</v>
      </c>
      <c r="G1445" s="11">
        <f>IF(A1445=A1444,G1444,H1445)</f>
        <v>1331</v>
      </c>
      <c r="H1445" s="12">
        <f>H1444+1</f>
        <v>1331</v>
      </c>
    </row>
    <row r="1446" spans="1:8" x14ac:dyDescent="0.25">
      <c r="A1446" s="7">
        <v>120.625</v>
      </c>
      <c r="B1446" s="8" t="s">
        <v>242</v>
      </c>
      <c r="C1446" s="9" t="s">
        <v>890</v>
      </c>
      <c r="D1446" s="9" t="s">
        <v>894</v>
      </c>
      <c r="E1446" s="14">
        <v>9</v>
      </c>
      <c r="F1446" s="11" t="s">
        <v>9</v>
      </c>
      <c r="G1446" s="11">
        <f>IF(A1446=A1445,G1445,H1446)</f>
        <v>1331</v>
      </c>
      <c r="H1446" s="12">
        <f>H1445+1</f>
        <v>1332</v>
      </c>
    </row>
    <row r="1447" spans="1:8" x14ac:dyDescent="0.25">
      <c r="A1447" s="7">
        <v>120.5</v>
      </c>
      <c r="B1447" s="8" t="s">
        <v>7</v>
      </c>
      <c r="C1447" s="9" t="s">
        <v>841</v>
      </c>
      <c r="D1447" s="9" t="s">
        <v>8</v>
      </c>
      <c r="E1447" s="10">
        <v>83</v>
      </c>
      <c r="F1447" s="11" t="s">
        <v>9</v>
      </c>
      <c r="G1447" s="11">
        <f>IF(A1447=A1446,G1446,H1447)</f>
        <v>1333</v>
      </c>
      <c r="H1447" s="12">
        <f>H1446+1</f>
        <v>1333</v>
      </c>
    </row>
    <row r="1448" spans="1:8" x14ac:dyDescent="0.25">
      <c r="A1448" s="7">
        <v>120.5</v>
      </c>
      <c r="B1448" s="8" t="s">
        <v>184</v>
      </c>
      <c r="C1448" s="9" t="s">
        <v>709</v>
      </c>
      <c r="D1448" s="9" t="s">
        <v>30</v>
      </c>
      <c r="E1448" s="10">
        <v>97</v>
      </c>
      <c r="F1448" s="11" t="s">
        <v>9</v>
      </c>
      <c r="G1448" s="11">
        <f>IF(A1448=A1447,G1447,H1448)</f>
        <v>1333</v>
      </c>
      <c r="H1448" s="12">
        <f>H1447+1</f>
        <v>1334</v>
      </c>
    </row>
    <row r="1449" spans="1:8" x14ac:dyDescent="0.25">
      <c r="A1449" s="7">
        <v>120.375</v>
      </c>
      <c r="B1449" s="8" t="s">
        <v>66</v>
      </c>
      <c r="C1449" s="9" t="s">
        <v>842</v>
      </c>
      <c r="D1449" s="9" t="s">
        <v>1279</v>
      </c>
      <c r="E1449" s="10">
        <v>80</v>
      </c>
      <c r="F1449" s="11" t="s">
        <v>9</v>
      </c>
      <c r="G1449" s="11">
        <f>IF(A1449=A1448,G1448,H1449)</f>
        <v>1335</v>
      </c>
      <c r="H1449" s="12">
        <f>H1448+1</f>
        <v>1335</v>
      </c>
    </row>
    <row r="1450" spans="1:8" x14ac:dyDescent="0.25">
      <c r="A1450" s="7">
        <v>120.375</v>
      </c>
      <c r="B1450" s="8" t="s">
        <v>30</v>
      </c>
      <c r="C1450" s="9" t="s">
        <v>812</v>
      </c>
      <c r="D1450" s="9" t="s">
        <v>76</v>
      </c>
      <c r="E1450" s="10">
        <v>87</v>
      </c>
      <c r="F1450" s="11" t="s">
        <v>9</v>
      </c>
      <c r="G1450" s="11">
        <f>IF(A1450=A1449,G1449,H1450)</f>
        <v>1335</v>
      </c>
      <c r="H1450" s="12">
        <f>H1449+1</f>
        <v>1336</v>
      </c>
    </row>
    <row r="1451" spans="1:8" x14ac:dyDescent="0.25">
      <c r="A1451" s="7">
        <v>120.375</v>
      </c>
      <c r="B1451" s="8" t="s">
        <v>121</v>
      </c>
      <c r="C1451" s="9" t="s">
        <v>843</v>
      </c>
      <c r="D1451" s="9" t="s">
        <v>123</v>
      </c>
      <c r="E1451" s="10">
        <v>93</v>
      </c>
      <c r="F1451" s="11" t="s">
        <v>9</v>
      </c>
      <c r="G1451" s="11">
        <f>IF(A1451=A1450,G1450,H1451)</f>
        <v>1335</v>
      </c>
      <c r="H1451" s="12">
        <f>H1450+1</f>
        <v>1337</v>
      </c>
    </row>
    <row r="1452" spans="1:8" x14ac:dyDescent="0.25">
      <c r="A1452" s="7">
        <v>120.375</v>
      </c>
      <c r="B1452" s="8" t="s">
        <v>161</v>
      </c>
      <c r="C1452" s="9" t="s">
        <v>1057</v>
      </c>
      <c r="D1452" s="9" t="s">
        <v>260</v>
      </c>
      <c r="E1452" s="14">
        <v>3</v>
      </c>
      <c r="F1452" s="11" t="s">
        <v>9</v>
      </c>
      <c r="G1452" s="11">
        <f>IF(A1452=A1451,G1451,H1452)</f>
        <v>1335</v>
      </c>
      <c r="H1452" s="12">
        <f>H1451+1</f>
        <v>1338</v>
      </c>
    </row>
    <row r="1453" spans="1:8" x14ac:dyDescent="0.25">
      <c r="A1453" s="7">
        <v>120.375</v>
      </c>
      <c r="B1453" s="8" t="s">
        <v>10</v>
      </c>
      <c r="C1453" s="9" t="s">
        <v>1398</v>
      </c>
      <c r="D1453" s="9" t="s">
        <v>385</v>
      </c>
      <c r="E1453" s="15">
        <v>15</v>
      </c>
      <c r="F1453" s="11" t="s">
        <v>9</v>
      </c>
      <c r="G1453" s="11">
        <f>IF(A1453=A1452,G1452,H1453)</f>
        <v>1335</v>
      </c>
      <c r="H1453" s="12">
        <f>H1452+1</f>
        <v>1339</v>
      </c>
    </row>
    <row r="1454" spans="1:8" x14ac:dyDescent="0.25">
      <c r="A1454" s="7">
        <v>120.375</v>
      </c>
      <c r="B1454" s="8" t="s">
        <v>33</v>
      </c>
      <c r="C1454" s="9" t="s">
        <v>1138</v>
      </c>
      <c r="D1454" s="9" t="s">
        <v>343</v>
      </c>
      <c r="E1454" s="15">
        <v>17</v>
      </c>
      <c r="F1454" s="11" t="s">
        <v>9</v>
      </c>
      <c r="G1454" s="11">
        <f>IF(A1454=A1453,G1453,H1454)</f>
        <v>1335</v>
      </c>
      <c r="H1454" s="12">
        <f>H1453+1</f>
        <v>1340</v>
      </c>
    </row>
    <row r="1455" spans="1:8" x14ac:dyDescent="0.25">
      <c r="A1455" s="7">
        <v>120.25</v>
      </c>
      <c r="B1455" s="8" t="s">
        <v>328</v>
      </c>
      <c r="C1455" s="9" t="s">
        <v>844</v>
      </c>
      <c r="D1455" s="9" t="s">
        <v>109</v>
      </c>
      <c r="E1455" s="10">
        <v>74</v>
      </c>
      <c r="F1455" s="11" t="s">
        <v>9</v>
      </c>
      <c r="G1455" s="11">
        <f>IF(A1455=A1454,G1454,H1455)</f>
        <v>1341</v>
      </c>
      <c r="H1455" s="12">
        <f>H1454+1</f>
        <v>1341</v>
      </c>
    </row>
    <row r="1456" spans="1:8" x14ac:dyDescent="0.25">
      <c r="A1456" s="7">
        <v>120.25</v>
      </c>
      <c r="B1456" s="8" t="s">
        <v>19</v>
      </c>
      <c r="C1456" s="9" t="s">
        <v>845</v>
      </c>
      <c r="D1456" s="9" t="s">
        <v>1279</v>
      </c>
      <c r="E1456" s="10">
        <v>81</v>
      </c>
      <c r="F1456" s="11" t="s">
        <v>9</v>
      </c>
      <c r="G1456" s="11">
        <f>IF(A1456=A1455,G1455,H1456)</f>
        <v>1341</v>
      </c>
      <c r="H1456" s="12">
        <f>H1455+1</f>
        <v>1342</v>
      </c>
    </row>
    <row r="1457" spans="1:8" x14ac:dyDescent="0.25">
      <c r="A1457" s="7">
        <v>120.25</v>
      </c>
      <c r="B1457" s="8" t="s">
        <v>121</v>
      </c>
      <c r="C1457" s="9" t="s">
        <v>846</v>
      </c>
      <c r="D1457" s="9" t="s">
        <v>123</v>
      </c>
      <c r="E1457" s="10">
        <v>95</v>
      </c>
      <c r="F1457" s="11" t="s">
        <v>9</v>
      </c>
      <c r="G1457" s="11">
        <f>IF(A1457=A1456,G1456,H1457)</f>
        <v>1341</v>
      </c>
      <c r="H1457" s="12">
        <f>H1456+1</f>
        <v>1343</v>
      </c>
    </row>
    <row r="1458" spans="1:8" x14ac:dyDescent="0.25">
      <c r="A1458" s="7">
        <v>120.25</v>
      </c>
      <c r="B1458" s="8" t="s">
        <v>304</v>
      </c>
      <c r="C1458" s="9" t="s">
        <v>1020</v>
      </c>
      <c r="D1458" s="9" t="s">
        <v>517</v>
      </c>
      <c r="E1458" s="14">
        <v>2</v>
      </c>
      <c r="F1458" s="11" t="s">
        <v>9</v>
      </c>
      <c r="G1458" s="11">
        <f>IF(A1458=A1457,G1457,H1458)</f>
        <v>1341</v>
      </c>
      <c r="H1458" s="12">
        <f>H1457+1</f>
        <v>1344</v>
      </c>
    </row>
    <row r="1459" spans="1:8" x14ac:dyDescent="0.25">
      <c r="A1459" s="7">
        <v>120.25</v>
      </c>
      <c r="B1459" s="8" t="s">
        <v>28</v>
      </c>
      <c r="C1459" s="9" t="s">
        <v>354</v>
      </c>
      <c r="D1459" s="9" t="s">
        <v>355</v>
      </c>
      <c r="E1459" s="10">
        <v>95</v>
      </c>
      <c r="F1459" s="11" t="s">
        <v>9</v>
      </c>
      <c r="G1459" s="11">
        <f>IF(A1459=A1458,G1458,H1459)</f>
        <v>1341</v>
      </c>
      <c r="H1459" s="12">
        <f>H1458+1</f>
        <v>1345</v>
      </c>
    </row>
    <row r="1460" spans="1:8" x14ac:dyDescent="0.25">
      <c r="A1460" s="7">
        <v>120.25</v>
      </c>
      <c r="B1460" s="8" t="s">
        <v>491</v>
      </c>
      <c r="C1460" s="9" t="s">
        <v>1108</v>
      </c>
      <c r="D1460" s="9" t="s">
        <v>688</v>
      </c>
      <c r="E1460" s="14">
        <v>8</v>
      </c>
      <c r="F1460" s="11" t="s">
        <v>9</v>
      </c>
      <c r="G1460" s="11">
        <f>IF(A1460=A1459,G1459,H1460)</f>
        <v>1341</v>
      </c>
      <c r="H1460" s="12">
        <f>H1459+1</f>
        <v>1346</v>
      </c>
    </row>
    <row r="1461" spans="1:8" x14ac:dyDescent="0.25">
      <c r="A1461" s="7">
        <v>120.125</v>
      </c>
      <c r="B1461" s="8" t="s">
        <v>277</v>
      </c>
      <c r="C1461" s="9" t="s">
        <v>1448</v>
      </c>
      <c r="D1461" s="9" t="s">
        <v>139</v>
      </c>
      <c r="E1461" s="15">
        <v>22</v>
      </c>
      <c r="F1461" s="11" t="s">
        <v>9</v>
      </c>
      <c r="G1461" s="11">
        <f>IF(A1461=A1460,G1460,H1461)</f>
        <v>1347</v>
      </c>
      <c r="H1461" s="12">
        <f>H1460+1</f>
        <v>1347</v>
      </c>
    </row>
    <row r="1462" spans="1:8" x14ac:dyDescent="0.25">
      <c r="A1462" s="7">
        <v>120</v>
      </c>
      <c r="B1462" s="8" t="s">
        <v>381</v>
      </c>
      <c r="C1462" s="9" t="s">
        <v>529</v>
      </c>
      <c r="D1462" s="9" t="s">
        <v>30</v>
      </c>
      <c r="E1462" s="10">
        <v>78</v>
      </c>
      <c r="F1462" s="11" t="s">
        <v>9</v>
      </c>
      <c r="G1462" s="11">
        <f>IF(A1462=A1461,G1461,H1462)</f>
        <v>1348</v>
      </c>
      <c r="H1462" s="12">
        <f>H1461+1</f>
        <v>1348</v>
      </c>
    </row>
    <row r="1463" spans="1:8" x14ac:dyDescent="0.25">
      <c r="A1463" s="7">
        <v>120</v>
      </c>
      <c r="B1463" s="8" t="s">
        <v>66</v>
      </c>
      <c r="C1463" s="9" t="s">
        <v>847</v>
      </c>
      <c r="D1463" s="9" t="s">
        <v>848</v>
      </c>
      <c r="E1463" s="10">
        <v>83</v>
      </c>
      <c r="F1463" s="11" t="s">
        <v>9</v>
      </c>
      <c r="G1463" s="11">
        <f>IF(A1463=A1462,G1462,H1463)</f>
        <v>1348</v>
      </c>
      <c r="H1463" s="12">
        <f>H1462+1</f>
        <v>1349</v>
      </c>
    </row>
    <row r="1464" spans="1:8" x14ac:dyDescent="0.25">
      <c r="A1464" s="7">
        <v>120</v>
      </c>
      <c r="B1464" s="8" t="s">
        <v>242</v>
      </c>
      <c r="C1464" s="9" t="s">
        <v>505</v>
      </c>
      <c r="D1464" s="9" t="s">
        <v>484</v>
      </c>
      <c r="E1464" s="10">
        <v>92</v>
      </c>
      <c r="F1464" s="11" t="s">
        <v>9</v>
      </c>
      <c r="G1464" s="11">
        <f>IF(A1464=A1463,G1463,H1464)</f>
        <v>1348</v>
      </c>
      <c r="H1464" s="12">
        <f>H1463+1</f>
        <v>1350</v>
      </c>
    </row>
    <row r="1465" spans="1:8" x14ac:dyDescent="0.25">
      <c r="A1465" s="7">
        <v>120</v>
      </c>
      <c r="B1465" s="8" t="s">
        <v>199</v>
      </c>
      <c r="C1465" s="9" t="s">
        <v>849</v>
      </c>
      <c r="D1465" s="9" t="s">
        <v>850</v>
      </c>
      <c r="E1465" s="10">
        <v>85</v>
      </c>
      <c r="F1465" s="11" t="s">
        <v>9</v>
      </c>
      <c r="G1465" s="11">
        <f>IF(A1465=A1464,G1464,H1465)</f>
        <v>1348</v>
      </c>
      <c r="H1465" s="12">
        <f>H1462+1</f>
        <v>1349</v>
      </c>
    </row>
    <row r="1466" spans="1:8" x14ac:dyDescent="0.25">
      <c r="A1466" s="7">
        <v>120</v>
      </c>
      <c r="B1466" s="8" t="s">
        <v>320</v>
      </c>
      <c r="C1466" s="9" t="s">
        <v>921</v>
      </c>
      <c r="D1466" s="9" t="s">
        <v>721</v>
      </c>
      <c r="E1466" s="10">
        <v>97</v>
      </c>
      <c r="F1466" s="11" t="s">
        <v>9</v>
      </c>
      <c r="G1466" s="11">
        <f>IF(A1466=A1465,G1465,H1466)</f>
        <v>1348</v>
      </c>
      <c r="H1466" s="12">
        <f>H1465+1</f>
        <v>1350</v>
      </c>
    </row>
    <row r="1467" spans="1:8" x14ac:dyDescent="0.25">
      <c r="A1467" s="7">
        <v>120</v>
      </c>
      <c r="B1467" s="8" t="s">
        <v>184</v>
      </c>
      <c r="C1467" s="9" t="s">
        <v>250</v>
      </c>
      <c r="D1467" s="9" t="s">
        <v>803</v>
      </c>
      <c r="E1467" s="10">
        <v>82</v>
      </c>
      <c r="F1467" s="11" t="s">
        <v>9</v>
      </c>
      <c r="G1467" s="11">
        <f>IF(A1467=A1466,G1466,H1467)</f>
        <v>1348</v>
      </c>
      <c r="H1467" s="12">
        <f>H1466+1</f>
        <v>1351</v>
      </c>
    </row>
    <row r="1468" spans="1:8" x14ac:dyDescent="0.25">
      <c r="A1468" s="7">
        <v>120</v>
      </c>
      <c r="B1468" s="8" t="s">
        <v>17</v>
      </c>
      <c r="C1468" s="9" t="s">
        <v>1109</v>
      </c>
      <c r="D1468" s="9" t="s">
        <v>37</v>
      </c>
      <c r="E1468" s="14">
        <v>4</v>
      </c>
      <c r="F1468" s="11" t="s">
        <v>9</v>
      </c>
      <c r="G1468" s="11">
        <f>IF(A1468=A1467,G1467,H1468)</f>
        <v>1348</v>
      </c>
      <c r="H1468" s="12">
        <f>H1467+1</f>
        <v>1352</v>
      </c>
    </row>
    <row r="1469" spans="1:8" x14ac:dyDescent="0.25">
      <c r="A1469" s="7">
        <v>119.875</v>
      </c>
      <c r="B1469" s="8" t="s">
        <v>229</v>
      </c>
      <c r="C1469" s="9" t="s">
        <v>851</v>
      </c>
      <c r="D1469" s="9" t="s">
        <v>253</v>
      </c>
      <c r="E1469" s="10">
        <v>79</v>
      </c>
      <c r="F1469" s="11" t="s">
        <v>9</v>
      </c>
      <c r="G1469" s="11">
        <f>IF(A1469=A1468,G1468,H1469)</f>
        <v>1353</v>
      </c>
      <c r="H1469" s="12">
        <f>H1468+1</f>
        <v>1353</v>
      </c>
    </row>
    <row r="1470" spans="1:8" x14ac:dyDescent="0.25">
      <c r="A1470" s="7">
        <v>119.875</v>
      </c>
      <c r="B1470" s="8" t="s">
        <v>14</v>
      </c>
      <c r="C1470" s="9" t="s">
        <v>852</v>
      </c>
      <c r="D1470" s="9" t="s">
        <v>853</v>
      </c>
      <c r="E1470" s="10">
        <v>83</v>
      </c>
      <c r="F1470" s="11" t="s">
        <v>9</v>
      </c>
      <c r="G1470" s="11">
        <f>IF(A1470=A1469,G1469,H1470)</f>
        <v>1353</v>
      </c>
      <c r="H1470" s="12">
        <f>H1469+1</f>
        <v>1354</v>
      </c>
    </row>
    <row r="1471" spans="1:8" x14ac:dyDescent="0.25">
      <c r="A1471" s="7">
        <v>119.875</v>
      </c>
      <c r="B1471" s="8" t="s">
        <v>19</v>
      </c>
      <c r="C1471" s="9" t="s">
        <v>677</v>
      </c>
      <c r="D1471" s="9" t="s">
        <v>30</v>
      </c>
      <c r="E1471" s="11">
        <v>1999</v>
      </c>
      <c r="F1471" s="11" t="s">
        <v>9</v>
      </c>
      <c r="G1471" s="11">
        <f>IF(A1471=A1470,G1470,H1471)</f>
        <v>1353</v>
      </c>
      <c r="H1471" s="12">
        <f>H1470+1</f>
        <v>1355</v>
      </c>
    </row>
    <row r="1472" spans="1:8" x14ac:dyDescent="0.25">
      <c r="A1472" s="7">
        <v>119.875</v>
      </c>
      <c r="B1472" s="8" t="s">
        <v>7</v>
      </c>
      <c r="C1472" s="9" t="s">
        <v>1083</v>
      </c>
      <c r="D1472" s="9" t="s">
        <v>1009</v>
      </c>
      <c r="E1472" s="14">
        <v>4</v>
      </c>
      <c r="F1472" s="11" t="s">
        <v>9</v>
      </c>
      <c r="G1472" s="11">
        <f>IF(A1472=A1471,G1471,H1472)</f>
        <v>1353</v>
      </c>
      <c r="H1472" s="12">
        <f>H1471+1</f>
        <v>1356</v>
      </c>
    </row>
    <row r="1473" spans="1:8" x14ac:dyDescent="0.25">
      <c r="A1473" s="7">
        <v>119.875</v>
      </c>
      <c r="B1473" s="8" t="s">
        <v>381</v>
      </c>
      <c r="C1473" s="9" t="s">
        <v>1135</v>
      </c>
      <c r="D1473" s="9" t="s">
        <v>1136</v>
      </c>
      <c r="E1473" s="14">
        <v>5</v>
      </c>
      <c r="F1473" s="11" t="s">
        <v>9</v>
      </c>
      <c r="G1473" s="11">
        <f>IF(A1473=A1472,G1472,H1473)</f>
        <v>1353</v>
      </c>
      <c r="H1473" s="12">
        <f>H1472+1</f>
        <v>1357</v>
      </c>
    </row>
    <row r="1474" spans="1:8" x14ac:dyDescent="0.25">
      <c r="A1474" s="7">
        <v>119.875</v>
      </c>
      <c r="B1474" s="8" t="s">
        <v>1164</v>
      </c>
      <c r="C1474" s="9" t="s">
        <v>1083</v>
      </c>
      <c r="D1474" s="9" t="s">
        <v>1383</v>
      </c>
      <c r="E1474" s="14">
        <v>4</v>
      </c>
      <c r="F1474" s="11" t="s">
        <v>9</v>
      </c>
      <c r="G1474" s="11">
        <f>IF(A1474=A1473,G1473,H1474)</f>
        <v>1353</v>
      </c>
      <c r="H1474" s="12">
        <f>H1473+1</f>
        <v>1358</v>
      </c>
    </row>
    <row r="1475" spans="1:8" x14ac:dyDescent="0.25">
      <c r="A1475" s="7">
        <v>119.875</v>
      </c>
      <c r="B1475" s="8" t="s">
        <v>7</v>
      </c>
      <c r="C1475" s="9" t="s">
        <v>1195</v>
      </c>
      <c r="D1475" s="9" t="s">
        <v>1012</v>
      </c>
      <c r="E1475" s="14">
        <v>7</v>
      </c>
      <c r="F1475" s="11" t="s">
        <v>9</v>
      </c>
      <c r="G1475" s="11">
        <f>IF(A1475=A1474,G1474,H1475)</f>
        <v>1353</v>
      </c>
      <c r="H1475" s="12">
        <f>H1474+1</f>
        <v>1359</v>
      </c>
    </row>
    <row r="1476" spans="1:8" x14ac:dyDescent="0.25">
      <c r="A1476" s="7">
        <v>119.75</v>
      </c>
      <c r="B1476" s="8" t="s">
        <v>7</v>
      </c>
      <c r="C1476" s="9" t="s">
        <v>854</v>
      </c>
      <c r="D1476" s="9" t="s">
        <v>253</v>
      </c>
      <c r="E1476" s="10">
        <v>88</v>
      </c>
      <c r="F1476" s="11" t="s">
        <v>9</v>
      </c>
      <c r="G1476" s="11">
        <f>IF(A1476=A1475,G1475,H1476)</f>
        <v>1360</v>
      </c>
      <c r="H1476" s="12">
        <f>H1475+1</f>
        <v>1360</v>
      </c>
    </row>
    <row r="1477" spans="1:8" x14ac:dyDescent="0.25">
      <c r="A1477" s="7">
        <v>119.75</v>
      </c>
      <c r="B1477" s="8" t="s">
        <v>14</v>
      </c>
      <c r="C1477" s="9" t="s">
        <v>779</v>
      </c>
      <c r="D1477" s="9" t="s">
        <v>780</v>
      </c>
      <c r="E1477" s="10">
        <v>90</v>
      </c>
      <c r="F1477" s="11" t="s">
        <v>9</v>
      </c>
      <c r="G1477" s="11">
        <f>IF(A1477=A1476,G1476,H1477)</f>
        <v>1360</v>
      </c>
      <c r="H1477" s="12">
        <f>H1476+1</f>
        <v>1361</v>
      </c>
    </row>
    <row r="1478" spans="1:8" x14ac:dyDescent="0.25">
      <c r="A1478" s="7">
        <v>119.75</v>
      </c>
      <c r="B1478" s="8" t="s">
        <v>265</v>
      </c>
      <c r="C1478" s="9" t="s">
        <v>1192</v>
      </c>
      <c r="D1478" s="9" t="s">
        <v>82</v>
      </c>
      <c r="E1478" s="15">
        <v>11</v>
      </c>
      <c r="F1478" s="11" t="s">
        <v>9</v>
      </c>
      <c r="G1478" s="11">
        <f>IF(A1478=A1477,G1477,H1478)</f>
        <v>1360</v>
      </c>
      <c r="H1478" s="12">
        <f>H1477+1</f>
        <v>1362</v>
      </c>
    </row>
    <row r="1479" spans="1:8" x14ac:dyDescent="0.25">
      <c r="A1479" s="7">
        <v>119.75</v>
      </c>
      <c r="B1479" s="8" t="s">
        <v>49</v>
      </c>
      <c r="C1479" s="9" t="s">
        <v>1177</v>
      </c>
      <c r="D1479" s="9" t="s">
        <v>62</v>
      </c>
      <c r="E1479" s="15">
        <v>12</v>
      </c>
      <c r="F1479" s="11" t="s">
        <v>9</v>
      </c>
      <c r="G1479" s="11">
        <f>IF(A1479=A1478,G1478,H1479)</f>
        <v>1360</v>
      </c>
      <c r="H1479" s="12">
        <f>H1478+1</f>
        <v>1363</v>
      </c>
    </row>
    <row r="1480" spans="1:8" x14ac:dyDescent="0.25">
      <c r="A1480" s="7">
        <v>119.75</v>
      </c>
      <c r="B1480" s="8" t="s">
        <v>137</v>
      </c>
      <c r="C1480" s="9" t="s">
        <v>1333</v>
      </c>
      <c r="D1480" s="9" t="s">
        <v>155</v>
      </c>
      <c r="E1480" s="15">
        <v>11</v>
      </c>
      <c r="F1480" s="11" t="s">
        <v>9</v>
      </c>
      <c r="G1480" s="11">
        <f>IF(A1480=A1479,G1479,H1480)</f>
        <v>1360</v>
      </c>
      <c r="H1480" s="12">
        <f>H1479+1</f>
        <v>1364</v>
      </c>
    </row>
    <row r="1481" spans="1:8" x14ac:dyDescent="0.25">
      <c r="A1481" s="7">
        <v>119.625</v>
      </c>
      <c r="B1481" s="8" t="s">
        <v>93</v>
      </c>
      <c r="C1481" s="9" t="s">
        <v>55</v>
      </c>
      <c r="D1481" s="9" t="s">
        <v>855</v>
      </c>
      <c r="E1481" s="10">
        <v>87</v>
      </c>
      <c r="F1481" s="11" t="s">
        <v>9</v>
      </c>
      <c r="G1481" s="11">
        <f>IF(A1481=A1480,G1480,H1481)</f>
        <v>1365</v>
      </c>
      <c r="H1481" s="12">
        <f>H1480+1</f>
        <v>1365</v>
      </c>
    </row>
    <row r="1482" spans="1:8" x14ac:dyDescent="0.25">
      <c r="A1482" s="7">
        <v>119.625</v>
      </c>
      <c r="B1482" s="8" t="s">
        <v>121</v>
      </c>
      <c r="C1482" s="9" t="s">
        <v>1137</v>
      </c>
      <c r="D1482" s="9" t="s">
        <v>123</v>
      </c>
      <c r="E1482" s="14">
        <v>5</v>
      </c>
      <c r="F1482" s="11" t="s">
        <v>9</v>
      </c>
      <c r="G1482" s="11">
        <f>IF(A1482=A1481,G1481,H1482)</f>
        <v>1365</v>
      </c>
      <c r="H1482" s="12">
        <f>H1481+1</f>
        <v>1366</v>
      </c>
    </row>
    <row r="1483" spans="1:8" x14ac:dyDescent="0.25">
      <c r="A1483" s="7">
        <v>119.625</v>
      </c>
      <c r="B1483" s="8" t="s">
        <v>19</v>
      </c>
      <c r="C1483" s="9" t="s">
        <v>1155</v>
      </c>
      <c r="D1483" s="9" t="s">
        <v>30</v>
      </c>
      <c r="E1483" s="14">
        <v>5</v>
      </c>
      <c r="F1483" s="11" t="s">
        <v>9</v>
      </c>
      <c r="G1483" s="11">
        <f>IF(A1483=A1482,G1482,H1483)</f>
        <v>1365</v>
      </c>
      <c r="H1483" s="12">
        <f>H1482+1</f>
        <v>1367</v>
      </c>
    </row>
    <row r="1484" spans="1:8" x14ac:dyDescent="0.25">
      <c r="A1484" s="7">
        <v>119.5</v>
      </c>
      <c r="B1484" s="8" t="s">
        <v>66</v>
      </c>
      <c r="C1484" s="9" t="s">
        <v>856</v>
      </c>
      <c r="D1484" s="9" t="s">
        <v>857</v>
      </c>
      <c r="E1484" s="10">
        <v>85</v>
      </c>
      <c r="F1484" s="11" t="s">
        <v>9</v>
      </c>
      <c r="G1484" s="11">
        <f>IF(A1484=A1483,G1483,H1484)</f>
        <v>1368</v>
      </c>
      <c r="H1484" s="12">
        <f>H1483+1</f>
        <v>1368</v>
      </c>
    </row>
    <row r="1485" spans="1:8" x14ac:dyDescent="0.25">
      <c r="A1485" s="7">
        <v>119.5</v>
      </c>
      <c r="B1485" s="8" t="s">
        <v>66</v>
      </c>
      <c r="C1485" s="9" t="s">
        <v>859</v>
      </c>
      <c r="D1485" s="9" t="s">
        <v>30</v>
      </c>
      <c r="E1485" s="10">
        <v>97</v>
      </c>
      <c r="F1485" s="11" t="s">
        <v>9</v>
      </c>
      <c r="G1485" s="11">
        <f>IF(A1485=A1484,G1484,H1485)</f>
        <v>1368</v>
      </c>
      <c r="H1485" s="12">
        <f>H1484+1</f>
        <v>1369</v>
      </c>
    </row>
    <row r="1486" spans="1:8" x14ac:dyDescent="0.25">
      <c r="A1486" s="7">
        <v>119.5</v>
      </c>
      <c r="B1486" s="8" t="s">
        <v>214</v>
      </c>
      <c r="C1486" s="9" t="s">
        <v>961</v>
      </c>
      <c r="D1486" s="9" t="s">
        <v>389</v>
      </c>
      <c r="E1486" s="11">
        <v>2000</v>
      </c>
      <c r="F1486" s="11" t="s">
        <v>9</v>
      </c>
      <c r="G1486" s="11">
        <f>IF(A1486=A1485,G1485,H1486)</f>
        <v>1368</v>
      </c>
      <c r="H1486" s="12">
        <f>H1485+1</f>
        <v>1370</v>
      </c>
    </row>
    <row r="1487" spans="1:8" x14ac:dyDescent="0.25">
      <c r="A1487" s="7">
        <v>119.5</v>
      </c>
      <c r="B1487" s="8" t="s">
        <v>188</v>
      </c>
      <c r="C1487" s="9" t="s">
        <v>858</v>
      </c>
      <c r="D1487" s="9" t="s">
        <v>30</v>
      </c>
      <c r="E1487" s="10">
        <v>87</v>
      </c>
      <c r="F1487" s="11" t="s">
        <v>9</v>
      </c>
      <c r="G1487" s="11">
        <f>IF(A1487=A1486,G1486,H1487)</f>
        <v>1368</v>
      </c>
      <c r="H1487" s="12">
        <f>H1485+1</f>
        <v>1370</v>
      </c>
    </row>
    <row r="1488" spans="1:8" x14ac:dyDescent="0.25">
      <c r="A1488" s="7">
        <v>119.5</v>
      </c>
      <c r="B1488" s="8" t="s">
        <v>66</v>
      </c>
      <c r="C1488" s="9" t="s">
        <v>917</v>
      </c>
      <c r="D1488" s="9" t="s">
        <v>998</v>
      </c>
      <c r="E1488" s="14">
        <v>1</v>
      </c>
      <c r="F1488" s="11" t="s">
        <v>9</v>
      </c>
      <c r="G1488" s="11">
        <f>IF(A1488=A1487,G1487,H1488)</f>
        <v>1368</v>
      </c>
      <c r="H1488" s="12">
        <f>H1487+1</f>
        <v>1371</v>
      </c>
    </row>
    <row r="1489" spans="1:8" x14ac:dyDescent="0.25">
      <c r="A1489" s="7">
        <v>119.5</v>
      </c>
      <c r="B1489" s="8" t="s">
        <v>320</v>
      </c>
      <c r="C1489" s="9" t="s">
        <v>1331</v>
      </c>
      <c r="D1489" s="9" t="s">
        <v>1336</v>
      </c>
      <c r="E1489" s="15">
        <v>12</v>
      </c>
      <c r="F1489" s="11" t="s">
        <v>9</v>
      </c>
      <c r="G1489" s="11">
        <f>IF(A1489=A1488,G1488,H1489)</f>
        <v>1368</v>
      </c>
      <c r="H1489" s="12">
        <f>H1488+1</f>
        <v>1372</v>
      </c>
    </row>
    <row r="1490" spans="1:8" x14ac:dyDescent="0.25">
      <c r="A1490" s="7">
        <v>119.375</v>
      </c>
      <c r="B1490" s="8" t="s">
        <v>135</v>
      </c>
      <c r="C1490" s="9" t="s">
        <v>750</v>
      </c>
      <c r="D1490" s="9" t="s">
        <v>30</v>
      </c>
      <c r="E1490" s="10">
        <v>83</v>
      </c>
      <c r="F1490" s="11" t="s">
        <v>9</v>
      </c>
      <c r="G1490" s="11">
        <f>IF(A1490=A1489,G1489,H1490)</f>
        <v>1373</v>
      </c>
      <c r="H1490" s="12">
        <f>H1489+1</f>
        <v>1373</v>
      </c>
    </row>
    <row r="1491" spans="1:8" x14ac:dyDescent="0.25">
      <c r="A1491" s="7">
        <v>119.375</v>
      </c>
      <c r="B1491" s="8" t="s">
        <v>203</v>
      </c>
      <c r="C1491" s="9" t="s">
        <v>860</v>
      </c>
      <c r="D1491" s="9" t="s">
        <v>30</v>
      </c>
      <c r="E1491" s="10">
        <v>96</v>
      </c>
      <c r="F1491" s="11" t="s">
        <v>9</v>
      </c>
      <c r="G1491" s="11">
        <f>IF(A1491=A1490,G1490,H1491)</f>
        <v>1373</v>
      </c>
      <c r="H1491" s="12">
        <f>H1490+1</f>
        <v>1374</v>
      </c>
    </row>
    <row r="1492" spans="1:8" x14ac:dyDescent="0.25">
      <c r="A1492" s="7">
        <v>119.375</v>
      </c>
      <c r="B1492" s="8" t="s">
        <v>63</v>
      </c>
      <c r="C1492" s="9" t="s">
        <v>1084</v>
      </c>
      <c r="D1492" s="9" t="s">
        <v>30</v>
      </c>
      <c r="E1492" s="14">
        <v>4</v>
      </c>
      <c r="F1492" s="11" t="s">
        <v>9</v>
      </c>
      <c r="G1492" s="11">
        <f>IF(A1492=A1491,G1491,H1492)</f>
        <v>1373</v>
      </c>
      <c r="H1492" s="12">
        <f>H1491+1</f>
        <v>1375</v>
      </c>
    </row>
    <row r="1493" spans="1:8" x14ac:dyDescent="0.25">
      <c r="A1493" s="7">
        <v>119.375</v>
      </c>
      <c r="B1493" s="8" t="s">
        <v>161</v>
      </c>
      <c r="C1493" s="9" t="s">
        <v>259</v>
      </c>
      <c r="D1493" s="9" t="s">
        <v>260</v>
      </c>
      <c r="E1493" s="14">
        <v>4</v>
      </c>
      <c r="F1493" s="11" t="s">
        <v>9</v>
      </c>
      <c r="G1493" s="11">
        <f>IF(A1493=A1492,G1492,H1493)</f>
        <v>1373</v>
      </c>
      <c r="H1493" s="12">
        <f>H1492+1</f>
        <v>1376</v>
      </c>
    </row>
    <row r="1494" spans="1:8" x14ac:dyDescent="0.25">
      <c r="A1494" s="7">
        <v>119.375</v>
      </c>
      <c r="B1494" s="8" t="s">
        <v>28</v>
      </c>
      <c r="C1494" s="9" t="s">
        <v>354</v>
      </c>
      <c r="D1494" s="9" t="s">
        <v>355</v>
      </c>
      <c r="E1494" s="14">
        <v>5</v>
      </c>
      <c r="F1494" s="11" t="s">
        <v>9</v>
      </c>
      <c r="G1494" s="11">
        <f>IF(A1494=A1493,G1493,H1494)</f>
        <v>1373</v>
      </c>
      <c r="H1494" s="12">
        <f>H1493+1</f>
        <v>1377</v>
      </c>
    </row>
    <row r="1495" spans="1:8" x14ac:dyDescent="0.25">
      <c r="A1495" s="7">
        <v>119.375</v>
      </c>
      <c r="B1495" s="8" t="s">
        <v>121</v>
      </c>
      <c r="C1495" s="9" t="s">
        <v>1156</v>
      </c>
      <c r="D1495" s="9" t="s">
        <v>433</v>
      </c>
      <c r="E1495" s="14">
        <v>6</v>
      </c>
      <c r="F1495" s="11" t="s">
        <v>9</v>
      </c>
      <c r="G1495" s="11">
        <f>IF(A1495=A1494,G1494,H1495)</f>
        <v>1373</v>
      </c>
      <c r="H1495" s="12">
        <f>H1494+1</f>
        <v>1378</v>
      </c>
    </row>
    <row r="1496" spans="1:8" x14ac:dyDescent="0.25">
      <c r="A1496" s="7">
        <v>119.375</v>
      </c>
      <c r="B1496" s="8" t="s">
        <v>491</v>
      </c>
      <c r="C1496" s="9" t="s">
        <v>1108</v>
      </c>
      <c r="D1496" s="9" t="s">
        <v>688</v>
      </c>
      <c r="E1496" s="14">
        <v>6</v>
      </c>
      <c r="F1496" s="11" t="s">
        <v>9</v>
      </c>
      <c r="G1496" s="11">
        <f>IF(A1496=A1495,G1495,H1496)</f>
        <v>1373</v>
      </c>
      <c r="H1496" s="12">
        <f>H1495+1</f>
        <v>1379</v>
      </c>
    </row>
    <row r="1497" spans="1:8" x14ac:dyDescent="0.25">
      <c r="A1497" s="7">
        <v>119.25</v>
      </c>
      <c r="B1497" s="8" t="s">
        <v>179</v>
      </c>
      <c r="C1497" s="9" t="s">
        <v>861</v>
      </c>
      <c r="D1497" s="9" t="s">
        <v>389</v>
      </c>
      <c r="E1497" s="10">
        <v>89</v>
      </c>
      <c r="F1497" s="11" t="s">
        <v>9</v>
      </c>
      <c r="G1497" s="11">
        <f>IF(A1497=A1496,G1496,H1497)</f>
        <v>1380</v>
      </c>
      <c r="H1497" s="12">
        <f>H1496+1</f>
        <v>1380</v>
      </c>
    </row>
    <row r="1498" spans="1:8" x14ac:dyDescent="0.25">
      <c r="A1498" s="7">
        <v>119.25</v>
      </c>
      <c r="B1498" s="8" t="s">
        <v>91</v>
      </c>
      <c r="C1498" s="9" t="s">
        <v>862</v>
      </c>
      <c r="D1498" s="9" t="s">
        <v>8</v>
      </c>
      <c r="E1498" s="10">
        <v>98</v>
      </c>
      <c r="F1498" s="11" t="s">
        <v>9</v>
      </c>
      <c r="G1498" s="11">
        <f>IF(A1498=A1497,G1497,H1498)</f>
        <v>1380</v>
      </c>
      <c r="H1498" s="12">
        <f>H1497+1</f>
        <v>1381</v>
      </c>
    </row>
    <row r="1499" spans="1:8" x14ac:dyDescent="0.25">
      <c r="A1499" s="7">
        <v>119.25</v>
      </c>
      <c r="B1499" s="8" t="s">
        <v>66</v>
      </c>
      <c r="C1499" s="9" t="s">
        <v>1249</v>
      </c>
      <c r="D1499" s="9" t="s">
        <v>30</v>
      </c>
      <c r="E1499" s="14">
        <v>9</v>
      </c>
      <c r="F1499" s="11" t="s">
        <v>9</v>
      </c>
      <c r="G1499" s="11">
        <f>IF(A1499=A1498,G1498,H1499)</f>
        <v>1380</v>
      </c>
      <c r="H1499" s="12">
        <f>H1498+1</f>
        <v>1382</v>
      </c>
    </row>
    <row r="1500" spans="1:8" x14ac:dyDescent="0.25">
      <c r="A1500" s="7">
        <v>119.25</v>
      </c>
      <c r="B1500" s="8" t="s">
        <v>277</v>
      </c>
      <c r="C1500" s="17" t="s">
        <v>1448</v>
      </c>
      <c r="D1500" s="9" t="s">
        <v>139</v>
      </c>
      <c r="E1500" s="15">
        <v>19</v>
      </c>
      <c r="F1500" s="11" t="s">
        <v>9</v>
      </c>
      <c r="G1500" s="11">
        <f>IF(A1500=A1499,G1499,H1500)</f>
        <v>1380</v>
      </c>
      <c r="H1500" s="12">
        <f>H1499+1</f>
        <v>1383</v>
      </c>
    </row>
    <row r="1501" spans="1:8" x14ac:dyDescent="0.25">
      <c r="A1501" s="7">
        <v>119.125</v>
      </c>
      <c r="B1501" s="8" t="s">
        <v>14</v>
      </c>
      <c r="C1501" s="9" t="s">
        <v>828</v>
      </c>
      <c r="D1501" s="9" t="s">
        <v>123</v>
      </c>
      <c r="E1501" s="10">
        <v>82</v>
      </c>
      <c r="F1501" s="11" t="s">
        <v>9</v>
      </c>
      <c r="G1501" s="11">
        <f>IF(A1501=A1500,G1500,H1501)</f>
        <v>1384</v>
      </c>
      <c r="H1501" s="12">
        <f>H1500+1</f>
        <v>1384</v>
      </c>
    </row>
    <row r="1502" spans="1:8" x14ac:dyDescent="0.25">
      <c r="A1502" s="7">
        <v>119.125</v>
      </c>
      <c r="B1502" s="8" t="s">
        <v>69</v>
      </c>
      <c r="C1502" s="9" t="s">
        <v>863</v>
      </c>
      <c r="D1502" s="9" t="s">
        <v>283</v>
      </c>
      <c r="E1502" s="10">
        <v>83</v>
      </c>
      <c r="F1502" s="11" t="s">
        <v>9</v>
      </c>
      <c r="G1502" s="11">
        <f>IF(A1502=A1501,G1501,H1502)</f>
        <v>1384</v>
      </c>
      <c r="H1502" s="12">
        <f>H1501+1</f>
        <v>1385</v>
      </c>
    </row>
    <row r="1503" spans="1:8" x14ac:dyDescent="0.25">
      <c r="A1503" s="7">
        <v>119.125</v>
      </c>
      <c r="B1503" s="8" t="s">
        <v>188</v>
      </c>
      <c r="C1503" s="9" t="s">
        <v>864</v>
      </c>
      <c r="D1503" s="9" t="s">
        <v>1350</v>
      </c>
      <c r="E1503" s="10">
        <v>86</v>
      </c>
      <c r="F1503" s="11" t="s">
        <v>9</v>
      </c>
      <c r="G1503" s="11">
        <f>IF(A1503=A1502,G1502,H1503)</f>
        <v>1384</v>
      </c>
      <c r="H1503" s="12">
        <f>H1502+1</f>
        <v>1386</v>
      </c>
    </row>
    <row r="1504" spans="1:8" x14ac:dyDescent="0.25">
      <c r="A1504" s="7">
        <v>119.125</v>
      </c>
      <c r="B1504" s="8" t="s">
        <v>91</v>
      </c>
      <c r="C1504" s="9" t="s">
        <v>878</v>
      </c>
      <c r="D1504" s="9" t="s">
        <v>389</v>
      </c>
      <c r="E1504" s="11">
        <v>2000</v>
      </c>
      <c r="F1504" s="11" t="s">
        <v>9</v>
      </c>
      <c r="G1504" s="11">
        <f>IF(A1504=A1503,G1503,H1504)</f>
        <v>1384</v>
      </c>
      <c r="H1504" s="12">
        <f>H1503+1</f>
        <v>1387</v>
      </c>
    </row>
    <row r="1505" spans="1:8" x14ac:dyDescent="0.25">
      <c r="A1505" s="7">
        <v>119.125</v>
      </c>
      <c r="B1505" s="8" t="s">
        <v>121</v>
      </c>
      <c r="C1505" s="9" t="s">
        <v>956</v>
      </c>
      <c r="D1505" s="9" t="s">
        <v>123</v>
      </c>
      <c r="E1505" s="14">
        <v>3</v>
      </c>
      <c r="F1505" s="11" t="s">
        <v>9</v>
      </c>
      <c r="G1505" s="11">
        <f>IF(A1505=A1504,G1504,H1505)</f>
        <v>1384</v>
      </c>
      <c r="H1505" s="12">
        <f>H1504+1</f>
        <v>1388</v>
      </c>
    </row>
    <row r="1506" spans="1:8" x14ac:dyDescent="0.25">
      <c r="A1506" s="7">
        <v>119</v>
      </c>
      <c r="B1506" s="8" t="s">
        <v>66</v>
      </c>
      <c r="C1506" s="9" t="s">
        <v>865</v>
      </c>
      <c r="D1506" s="9" t="s">
        <v>1279</v>
      </c>
      <c r="E1506" s="10">
        <v>85</v>
      </c>
      <c r="F1506" s="11" t="s">
        <v>9</v>
      </c>
      <c r="G1506" s="11">
        <f>IF(A1506=A1505,G1505,H1506)</f>
        <v>1386</v>
      </c>
      <c r="H1506" s="12">
        <f>H1502+1</f>
        <v>1386</v>
      </c>
    </row>
    <row r="1507" spans="1:8" x14ac:dyDescent="0.25">
      <c r="A1507" s="7">
        <v>119</v>
      </c>
      <c r="B1507" s="8" t="s">
        <v>718</v>
      </c>
      <c r="C1507" s="9" t="s">
        <v>866</v>
      </c>
      <c r="D1507" s="9" t="s">
        <v>227</v>
      </c>
      <c r="E1507" s="10">
        <v>88</v>
      </c>
      <c r="F1507" s="11" t="s">
        <v>9</v>
      </c>
      <c r="G1507" s="11">
        <f>IF(A1507=A1506,G1506,H1507)</f>
        <v>1386</v>
      </c>
      <c r="H1507" s="12">
        <f>H1506+1</f>
        <v>1387</v>
      </c>
    </row>
    <row r="1508" spans="1:8" x14ac:dyDescent="0.25">
      <c r="A1508" s="7">
        <v>119</v>
      </c>
      <c r="B1508" s="8" t="s">
        <v>121</v>
      </c>
      <c r="C1508" s="9" t="s">
        <v>1024</v>
      </c>
      <c r="D1508" s="9" t="s">
        <v>1025</v>
      </c>
      <c r="E1508" s="18" t="s">
        <v>1026</v>
      </c>
      <c r="F1508" s="11" t="s">
        <v>9</v>
      </c>
      <c r="G1508" s="11">
        <f>IF(A1508=A1507,G1507,H1508)</f>
        <v>1386</v>
      </c>
      <c r="H1508" s="12">
        <f>H1507+1</f>
        <v>1388</v>
      </c>
    </row>
    <row r="1509" spans="1:8" x14ac:dyDescent="0.25">
      <c r="A1509" s="7">
        <v>119</v>
      </c>
      <c r="B1509" s="8" t="s">
        <v>69</v>
      </c>
      <c r="C1509" s="9" t="s">
        <v>1129</v>
      </c>
      <c r="D1509" s="9" t="s">
        <v>393</v>
      </c>
      <c r="E1509" s="14">
        <v>6</v>
      </c>
      <c r="F1509" s="11" t="s">
        <v>9</v>
      </c>
      <c r="G1509" s="11">
        <f>IF(A1509=A1508,G1508,H1509)</f>
        <v>1386</v>
      </c>
      <c r="H1509" s="12">
        <f>H1508+1</f>
        <v>1389</v>
      </c>
    </row>
    <row r="1510" spans="1:8" x14ac:dyDescent="0.25">
      <c r="A1510" s="7">
        <v>118.875</v>
      </c>
      <c r="B1510" s="8" t="s">
        <v>14</v>
      </c>
      <c r="C1510" s="9" t="s">
        <v>867</v>
      </c>
      <c r="D1510" s="9" t="s">
        <v>1279</v>
      </c>
      <c r="E1510" s="10">
        <v>79</v>
      </c>
      <c r="F1510" s="11" t="s">
        <v>9</v>
      </c>
      <c r="G1510" s="11">
        <f>IF(A1510=A1509,G1509,H1510)</f>
        <v>1390</v>
      </c>
      <c r="H1510" s="12">
        <f>H1509+1</f>
        <v>1390</v>
      </c>
    </row>
    <row r="1511" spans="1:8" x14ac:dyDescent="0.25">
      <c r="A1511" s="7">
        <v>118.875</v>
      </c>
      <c r="B1511" s="8" t="s">
        <v>328</v>
      </c>
      <c r="C1511" s="9" t="s">
        <v>656</v>
      </c>
      <c r="D1511" s="9" t="s">
        <v>30</v>
      </c>
      <c r="E1511" s="10">
        <v>86</v>
      </c>
      <c r="F1511" s="11" t="s">
        <v>9</v>
      </c>
      <c r="G1511" s="11">
        <f>IF(A1511=A1510,G1510,H1511)</f>
        <v>1390</v>
      </c>
      <c r="H1511" s="12">
        <f>H1510+1</f>
        <v>1391</v>
      </c>
    </row>
    <row r="1512" spans="1:8" x14ac:dyDescent="0.25">
      <c r="A1512" s="7">
        <v>118.875</v>
      </c>
      <c r="B1512" s="8" t="s">
        <v>121</v>
      </c>
      <c r="C1512" s="9" t="s">
        <v>298</v>
      </c>
      <c r="D1512" s="9" t="s">
        <v>123</v>
      </c>
      <c r="E1512" s="10">
        <v>96</v>
      </c>
      <c r="F1512" s="11" t="s">
        <v>9</v>
      </c>
      <c r="G1512" s="11">
        <f>IF(A1512=A1511,G1511,H1512)</f>
        <v>1390</v>
      </c>
      <c r="H1512" s="12">
        <f>H1511+1</f>
        <v>1392</v>
      </c>
    </row>
    <row r="1513" spans="1:8" x14ac:dyDescent="0.25">
      <c r="A1513" s="7">
        <v>118.875</v>
      </c>
      <c r="B1513" s="8" t="s">
        <v>161</v>
      </c>
      <c r="C1513" s="9" t="s">
        <v>1108</v>
      </c>
      <c r="D1513" s="9" t="s">
        <v>688</v>
      </c>
      <c r="E1513" s="14">
        <v>4</v>
      </c>
      <c r="F1513" s="11" t="s">
        <v>9</v>
      </c>
      <c r="G1513" s="11">
        <f>IF(A1513=A1512,G1512,H1513)</f>
        <v>1390</v>
      </c>
      <c r="H1513" s="12">
        <f>H1512+1</f>
        <v>1393</v>
      </c>
    </row>
    <row r="1514" spans="1:8" x14ac:dyDescent="0.25">
      <c r="A1514" s="7">
        <v>118.875</v>
      </c>
      <c r="B1514" s="8" t="s">
        <v>491</v>
      </c>
      <c r="C1514" s="9" t="s">
        <v>1157</v>
      </c>
      <c r="D1514" s="9" t="s">
        <v>1158</v>
      </c>
      <c r="E1514" s="14">
        <v>5</v>
      </c>
      <c r="F1514" s="11" t="s">
        <v>9</v>
      </c>
      <c r="G1514" s="11">
        <f>IF(A1514=A1513,G1513,H1514)</f>
        <v>1390</v>
      </c>
      <c r="H1514" s="12">
        <f>H1513+1</f>
        <v>1394</v>
      </c>
    </row>
    <row r="1515" spans="1:8" x14ac:dyDescent="0.25">
      <c r="A1515" s="7">
        <v>118.875</v>
      </c>
      <c r="B1515" s="8" t="s">
        <v>49</v>
      </c>
      <c r="C1515" s="9" t="s">
        <v>1472</v>
      </c>
      <c r="D1515" s="9" t="s">
        <v>62</v>
      </c>
      <c r="E1515" s="15">
        <v>20</v>
      </c>
      <c r="F1515" s="11" t="s">
        <v>9</v>
      </c>
      <c r="G1515" s="11">
        <f>IF(A1515=A1514,G1514,H1515)</f>
        <v>1390</v>
      </c>
      <c r="H1515" s="12">
        <f>H1514+1</f>
        <v>1395</v>
      </c>
    </row>
    <row r="1516" spans="1:8" x14ac:dyDescent="0.25">
      <c r="A1516" s="7">
        <v>118.75</v>
      </c>
      <c r="B1516" s="8" t="s">
        <v>28</v>
      </c>
      <c r="C1516" s="9" t="s">
        <v>868</v>
      </c>
      <c r="D1516" s="9" t="s">
        <v>1279</v>
      </c>
      <c r="E1516" s="10">
        <v>81</v>
      </c>
      <c r="F1516" s="11" t="s">
        <v>9</v>
      </c>
      <c r="G1516" s="11">
        <f>IF(A1516=A1515,G1515,H1516)</f>
        <v>1396</v>
      </c>
      <c r="H1516" s="12">
        <f>H1515+1</f>
        <v>1396</v>
      </c>
    </row>
    <row r="1517" spans="1:8" x14ac:dyDescent="0.25">
      <c r="A1517" s="7">
        <v>118.75</v>
      </c>
      <c r="B1517" s="8" t="s">
        <v>203</v>
      </c>
      <c r="C1517" s="9" t="s">
        <v>869</v>
      </c>
      <c r="D1517" s="9" t="s">
        <v>30</v>
      </c>
      <c r="E1517" s="10">
        <v>98</v>
      </c>
      <c r="F1517" s="11" t="s">
        <v>9</v>
      </c>
      <c r="G1517" s="11">
        <f>IF(A1517=A1516,G1516,H1517)</f>
        <v>1396</v>
      </c>
      <c r="H1517" s="12">
        <f>H1516+1</f>
        <v>1397</v>
      </c>
    </row>
    <row r="1518" spans="1:8" x14ac:dyDescent="0.25">
      <c r="A1518" s="7">
        <v>118.75</v>
      </c>
      <c r="B1518" s="8" t="s">
        <v>7</v>
      </c>
      <c r="C1518" s="9" t="s">
        <v>594</v>
      </c>
      <c r="D1518" s="9" t="s">
        <v>8</v>
      </c>
      <c r="E1518" s="14">
        <v>7</v>
      </c>
      <c r="F1518" s="11" t="s">
        <v>9</v>
      </c>
      <c r="G1518" s="11">
        <f>IF(A1518=A1517,G1517,H1518)</f>
        <v>1396</v>
      </c>
      <c r="H1518" s="12">
        <f>H1517+1</f>
        <v>1398</v>
      </c>
    </row>
    <row r="1519" spans="1:8" x14ac:dyDescent="0.25">
      <c r="A1519" s="7">
        <v>118.625</v>
      </c>
      <c r="B1519" s="8" t="s">
        <v>184</v>
      </c>
      <c r="C1519" s="9" t="s">
        <v>196</v>
      </c>
      <c r="D1519" s="9" t="s">
        <v>346</v>
      </c>
      <c r="E1519" s="10">
        <v>80</v>
      </c>
      <c r="F1519" s="11" t="s">
        <v>9</v>
      </c>
      <c r="G1519" s="11">
        <f>IF(A1519=A1518,G1518,H1519)</f>
        <v>1399</v>
      </c>
      <c r="H1519" s="12">
        <f>H1518+1</f>
        <v>1399</v>
      </c>
    </row>
    <row r="1520" spans="1:8" x14ac:dyDescent="0.25">
      <c r="A1520" s="7">
        <v>118.5</v>
      </c>
      <c r="B1520" s="8" t="s">
        <v>277</v>
      </c>
      <c r="C1520" s="9" t="s">
        <v>870</v>
      </c>
      <c r="D1520" s="9" t="s">
        <v>871</v>
      </c>
      <c r="E1520" s="10">
        <v>86</v>
      </c>
      <c r="F1520" s="11" t="s">
        <v>9</v>
      </c>
      <c r="G1520" s="11">
        <f>IF(A1520=A1519,G1519,H1520)</f>
        <v>1400</v>
      </c>
      <c r="H1520" s="12">
        <f>H1519+1</f>
        <v>1400</v>
      </c>
    </row>
    <row r="1521" spans="1:8" x14ac:dyDescent="0.25">
      <c r="A1521" s="7">
        <v>118.5</v>
      </c>
      <c r="B1521" s="8" t="s">
        <v>69</v>
      </c>
      <c r="C1521" s="9" t="s">
        <v>235</v>
      </c>
      <c r="D1521" s="9" t="s">
        <v>71</v>
      </c>
      <c r="E1521" s="10">
        <v>94</v>
      </c>
      <c r="F1521" s="11" t="s">
        <v>289</v>
      </c>
      <c r="G1521" s="11">
        <f>IF(A1521=A1520,G1520,H1521)</f>
        <v>1400</v>
      </c>
      <c r="H1521" s="12">
        <f>H1520+1</f>
        <v>1401</v>
      </c>
    </row>
    <row r="1522" spans="1:8" x14ac:dyDescent="0.25">
      <c r="A1522" s="7">
        <v>118.375</v>
      </c>
      <c r="B1522" s="8" t="s">
        <v>7</v>
      </c>
      <c r="C1522" s="9" t="s">
        <v>751</v>
      </c>
      <c r="D1522" s="9" t="s">
        <v>253</v>
      </c>
      <c r="E1522" s="10">
        <v>82</v>
      </c>
      <c r="F1522" s="11" t="s">
        <v>9</v>
      </c>
      <c r="G1522" s="11">
        <f>IF(A1522=A1521,G1521,H1522)</f>
        <v>1402</v>
      </c>
      <c r="H1522" s="12">
        <f>H1521+1</f>
        <v>1402</v>
      </c>
    </row>
    <row r="1523" spans="1:8" x14ac:dyDescent="0.25">
      <c r="A1523" s="7">
        <v>118.375</v>
      </c>
      <c r="B1523" s="8" t="s">
        <v>93</v>
      </c>
      <c r="C1523" s="9" t="s">
        <v>872</v>
      </c>
      <c r="D1523" s="9" t="s">
        <v>155</v>
      </c>
      <c r="E1523" s="10">
        <v>85</v>
      </c>
      <c r="F1523" s="11" t="s">
        <v>9</v>
      </c>
      <c r="G1523" s="11">
        <f>IF(A1523=A1522,G1522,H1523)</f>
        <v>1402</v>
      </c>
      <c r="H1523" s="12">
        <f>H1522+1</f>
        <v>1403</v>
      </c>
    </row>
    <row r="1524" spans="1:8" x14ac:dyDescent="0.25">
      <c r="A1524" s="7">
        <v>118.375</v>
      </c>
      <c r="B1524" s="8" t="s">
        <v>491</v>
      </c>
      <c r="C1524" s="9" t="s">
        <v>599</v>
      </c>
      <c r="D1524" s="9" t="s">
        <v>873</v>
      </c>
      <c r="E1524" s="10">
        <v>94</v>
      </c>
      <c r="F1524" s="11" t="s">
        <v>9</v>
      </c>
      <c r="G1524" s="11">
        <f>IF(A1524=A1523,G1523,H1524)</f>
        <v>1402</v>
      </c>
      <c r="H1524" s="12">
        <f>H1523+1</f>
        <v>1404</v>
      </c>
    </row>
    <row r="1525" spans="1:8" x14ac:dyDescent="0.25">
      <c r="A1525" s="7">
        <v>118.375</v>
      </c>
      <c r="B1525" s="8" t="s">
        <v>28</v>
      </c>
      <c r="C1525" s="9" t="s">
        <v>354</v>
      </c>
      <c r="D1525" s="9" t="s">
        <v>355</v>
      </c>
      <c r="E1525" s="15">
        <v>10</v>
      </c>
      <c r="F1525" s="11" t="s">
        <v>9</v>
      </c>
      <c r="G1525" s="11">
        <f>IF(A1525=A1524,G1524,H1525)</f>
        <v>1402</v>
      </c>
      <c r="H1525" s="12">
        <f>H1524+1</f>
        <v>1405</v>
      </c>
    </row>
    <row r="1526" spans="1:8" x14ac:dyDescent="0.25">
      <c r="A1526" s="7">
        <v>118.375</v>
      </c>
      <c r="B1526" s="8" t="s">
        <v>1279</v>
      </c>
      <c r="C1526" s="9" t="s">
        <v>874</v>
      </c>
      <c r="D1526" s="9" t="s">
        <v>115</v>
      </c>
      <c r="E1526" s="10">
        <v>97</v>
      </c>
      <c r="F1526" s="11" t="s">
        <v>9</v>
      </c>
      <c r="G1526" s="11">
        <f>IF(A1526=A1525,G1525,H1526)</f>
        <v>1402</v>
      </c>
      <c r="H1526" s="12">
        <f>H1525+1</f>
        <v>1406</v>
      </c>
    </row>
    <row r="1527" spans="1:8" x14ac:dyDescent="0.25">
      <c r="A1527" s="7">
        <v>118.25</v>
      </c>
      <c r="B1527" s="8" t="s">
        <v>80</v>
      </c>
      <c r="C1527" s="9" t="s">
        <v>875</v>
      </c>
      <c r="D1527" s="9" t="s">
        <v>622</v>
      </c>
      <c r="E1527" s="10">
        <v>92</v>
      </c>
      <c r="F1527" s="11" t="s">
        <v>9</v>
      </c>
      <c r="G1527" s="11">
        <f>IF(A1527=A1526,G1526,H1527)</f>
        <v>1407</v>
      </c>
      <c r="H1527" s="12">
        <f>H1526+1</f>
        <v>1407</v>
      </c>
    </row>
    <row r="1528" spans="1:8" x14ac:dyDescent="0.25">
      <c r="A1528" s="7">
        <v>118.25</v>
      </c>
      <c r="B1528" s="8" t="s">
        <v>150</v>
      </c>
      <c r="C1528" s="9" t="s">
        <v>627</v>
      </c>
      <c r="D1528" s="9" t="s">
        <v>470</v>
      </c>
      <c r="E1528" s="10">
        <v>91</v>
      </c>
      <c r="F1528" s="11" t="s">
        <v>9</v>
      </c>
      <c r="G1528" s="11">
        <f>IF(A1528=A1527,G1527,H1528)</f>
        <v>1407</v>
      </c>
      <c r="H1528" s="12">
        <f>H1525+1</f>
        <v>1406</v>
      </c>
    </row>
    <row r="1529" spans="1:8" x14ac:dyDescent="0.25">
      <c r="A1529" s="7">
        <v>118.25</v>
      </c>
      <c r="B1529" s="8" t="s">
        <v>121</v>
      </c>
      <c r="C1529" s="9" t="s">
        <v>956</v>
      </c>
      <c r="D1529" s="9" t="s">
        <v>123</v>
      </c>
      <c r="E1529" s="11">
        <v>2000</v>
      </c>
      <c r="F1529" s="11" t="s">
        <v>9</v>
      </c>
      <c r="G1529" s="11">
        <f>IF(A1529=A1528,G1528,H1529)</f>
        <v>1407</v>
      </c>
      <c r="H1529" s="12">
        <f>H1528+1</f>
        <v>1407</v>
      </c>
    </row>
    <row r="1530" spans="1:8" x14ac:dyDescent="0.25">
      <c r="A1530" s="7">
        <v>118.25</v>
      </c>
      <c r="B1530" s="8" t="s">
        <v>28</v>
      </c>
      <c r="C1530" s="9" t="s">
        <v>1172</v>
      </c>
      <c r="D1530" s="9" t="s">
        <v>37</v>
      </c>
      <c r="E1530" s="11">
        <v>2000</v>
      </c>
      <c r="F1530" s="11" t="s">
        <v>9</v>
      </c>
      <c r="G1530" s="11">
        <f>IF(A1530=A1529,G1529,H1530)</f>
        <v>1407</v>
      </c>
      <c r="H1530" s="12">
        <f>H1529+1</f>
        <v>1408</v>
      </c>
    </row>
    <row r="1531" spans="1:8" x14ac:dyDescent="0.25">
      <c r="A1531" s="7">
        <v>118.125</v>
      </c>
      <c r="B1531" s="8" t="s">
        <v>49</v>
      </c>
      <c r="C1531" s="9" t="s">
        <v>876</v>
      </c>
      <c r="D1531" s="9" t="s">
        <v>1279</v>
      </c>
      <c r="E1531" s="10">
        <v>66</v>
      </c>
      <c r="F1531" s="11" t="s">
        <v>9</v>
      </c>
      <c r="G1531" s="11">
        <f>IF(A1531=A1530,G1530,H1531)</f>
        <v>1409</v>
      </c>
      <c r="H1531" s="12">
        <f>H1530+1</f>
        <v>1409</v>
      </c>
    </row>
    <row r="1532" spans="1:8" x14ac:dyDescent="0.25">
      <c r="A1532" s="7">
        <v>118.125</v>
      </c>
      <c r="B1532" s="8" t="s">
        <v>19</v>
      </c>
      <c r="C1532" s="9" t="s">
        <v>1220</v>
      </c>
      <c r="D1532" s="9" t="s">
        <v>37</v>
      </c>
      <c r="E1532" s="14">
        <v>8</v>
      </c>
      <c r="F1532" s="11" t="s">
        <v>9</v>
      </c>
      <c r="G1532" s="11">
        <f>IF(A1532=A1531,G1531,H1532)</f>
        <v>1409</v>
      </c>
      <c r="H1532" s="12">
        <f>H1531+1</f>
        <v>1410</v>
      </c>
    </row>
    <row r="1533" spans="1:8" x14ac:dyDescent="0.25">
      <c r="A1533" s="7">
        <v>118.125</v>
      </c>
      <c r="B1533" s="8" t="s">
        <v>66</v>
      </c>
      <c r="C1533" s="9" t="s">
        <v>1356</v>
      </c>
      <c r="D1533" s="9" t="s">
        <v>1206</v>
      </c>
      <c r="E1533" s="15">
        <v>13</v>
      </c>
      <c r="F1533" s="11" t="s">
        <v>9</v>
      </c>
      <c r="G1533" s="11">
        <f>IF(A1533=A1532,G1532,H1533)</f>
        <v>1409</v>
      </c>
      <c r="H1533" s="12">
        <f>H1532+1</f>
        <v>1411</v>
      </c>
    </row>
    <row r="1534" spans="1:8" x14ac:dyDescent="0.25">
      <c r="A1534" s="7">
        <v>118</v>
      </c>
      <c r="B1534" s="8" t="s">
        <v>244</v>
      </c>
      <c r="C1534" s="9" t="s">
        <v>877</v>
      </c>
      <c r="D1534" s="9" t="s">
        <v>1279</v>
      </c>
      <c r="E1534" s="10">
        <v>81</v>
      </c>
      <c r="F1534" s="11" t="s">
        <v>9</v>
      </c>
      <c r="G1534" s="11">
        <f>IF(A1534=A1533,G1533,H1534)</f>
        <v>1412</v>
      </c>
      <c r="H1534" s="12">
        <f>H1533+1</f>
        <v>1412</v>
      </c>
    </row>
    <row r="1535" spans="1:8" x14ac:dyDescent="0.25">
      <c r="A1535" s="7">
        <v>118</v>
      </c>
      <c r="B1535" s="8" t="s">
        <v>214</v>
      </c>
      <c r="C1535" s="9" t="s">
        <v>878</v>
      </c>
      <c r="D1535" s="9" t="s">
        <v>389</v>
      </c>
      <c r="E1535" s="10">
        <v>95</v>
      </c>
      <c r="F1535" s="11" t="s">
        <v>9</v>
      </c>
      <c r="G1535" s="11">
        <f>IF(A1535=A1534,G1534,H1535)</f>
        <v>1412</v>
      </c>
      <c r="H1535" s="12">
        <f>H1534+1</f>
        <v>1413</v>
      </c>
    </row>
    <row r="1536" spans="1:8" x14ac:dyDescent="0.25">
      <c r="A1536" s="7">
        <v>118</v>
      </c>
      <c r="B1536" s="8" t="s">
        <v>10</v>
      </c>
      <c r="C1536" s="9" t="s">
        <v>375</v>
      </c>
      <c r="D1536" s="9" t="s">
        <v>194</v>
      </c>
      <c r="E1536" s="10">
        <v>97</v>
      </c>
      <c r="F1536" s="11" t="s">
        <v>9</v>
      </c>
      <c r="G1536" s="11">
        <f>IF(A1536=A1535,G1535,H1536)</f>
        <v>1412</v>
      </c>
      <c r="H1536" s="12">
        <f>H1535+1</f>
        <v>1414</v>
      </c>
    </row>
    <row r="1537" spans="1:8" x14ac:dyDescent="0.25">
      <c r="A1537" s="7">
        <v>118</v>
      </c>
      <c r="B1537" s="8" t="s">
        <v>69</v>
      </c>
      <c r="C1537" s="9" t="s">
        <v>1129</v>
      </c>
      <c r="D1537" s="9" t="s">
        <v>393</v>
      </c>
      <c r="E1537" s="14">
        <v>3</v>
      </c>
      <c r="F1537" s="11" t="s">
        <v>9</v>
      </c>
      <c r="G1537" s="11">
        <f>IF(A1537=A1536,G1536,H1537)</f>
        <v>1412</v>
      </c>
      <c r="H1537" s="12">
        <f>H1536+1</f>
        <v>1415</v>
      </c>
    </row>
    <row r="1538" spans="1:8" x14ac:dyDescent="0.25">
      <c r="A1538" s="7">
        <v>118</v>
      </c>
      <c r="B1538" s="8" t="s">
        <v>161</v>
      </c>
      <c r="C1538" s="9" t="s">
        <v>259</v>
      </c>
      <c r="D1538" s="9" t="s">
        <v>260</v>
      </c>
      <c r="E1538" s="14">
        <v>6</v>
      </c>
      <c r="F1538" s="11" t="s">
        <v>9</v>
      </c>
      <c r="G1538" s="11">
        <f>IF(A1538=A1537,G1537,H1538)</f>
        <v>1412</v>
      </c>
      <c r="H1538" s="12">
        <f>H1537+1</f>
        <v>1416</v>
      </c>
    </row>
    <row r="1539" spans="1:8" x14ac:dyDescent="0.25">
      <c r="A1539" s="7">
        <v>118</v>
      </c>
      <c r="B1539" s="8" t="s">
        <v>554</v>
      </c>
      <c r="C1539" s="9" t="s">
        <v>1221</v>
      </c>
      <c r="D1539" s="9" t="s">
        <v>118</v>
      </c>
      <c r="E1539" s="14">
        <v>8</v>
      </c>
      <c r="F1539" s="11" t="s">
        <v>9</v>
      </c>
      <c r="G1539" s="11">
        <f>IF(A1539=A1538,G1538,H1539)</f>
        <v>1412</v>
      </c>
      <c r="H1539" s="12">
        <f>H1538+1</f>
        <v>1417</v>
      </c>
    </row>
    <row r="1540" spans="1:8" x14ac:dyDescent="0.25">
      <c r="A1540" s="7">
        <v>118</v>
      </c>
      <c r="B1540" s="8" t="s">
        <v>19</v>
      </c>
      <c r="C1540" s="9" t="s">
        <v>1307</v>
      </c>
      <c r="D1540" s="9" t="s">
        <v>37</v>
      </c>
      <c r="E1540" s="15">
        <v>11</v>
      </c>
      <c r="F1540" s="11" t="s">
        <v>9</v>
      </c>
      <c r="G1540" s="11">
        <f>IF(A1540=A1539,G1539,H1540)</f>
        <v>1412</v>
      </c>
      <c r="H1540" s="12">
        <f>H1539+1</f>
        <v>1418</v>
      </c>
    </row>
    <row r="1541" spans="1:8" x14ac:dyDescent="0.25">
      <c r="A1541" s="7">
        <v>117.875</v>
      </c>
      <c r="B1541" s="8" t="s">
        <v>7</v>
      </c>
      <c r="C1541" s="9" t="s">
        <v>879</v>
      </c>
      <c r="D1541" s="9" t="s">
        <v>1279</v>
      </c>
      <c r="E1541" s="10">
        <v>61</v>
      </c>
      <c r="F1541" s="11" t="s">
        <v>9</v>
      </c>
      <c r="G1541" s="11">
        <f>IF(A1541=A1540,G1540,H1541)</f>
        <v>1419</v>
      </c>
      <c r="H1541" s="12">
        <f>H1540+1</f>
        <v>1419</v>
      </c>
    </row>
    <row r="1542" spans="1:8" x14ac:dyDescent="0.25">
      <c r="A1542" s="7">
        <v>117.875</v>
      </c>
      <c r="B1542" s="8" t="s">
        <v>14</v>
      </c>
      <c r="C1542" s="9" t="s">
        <v>325</v>
      </c>
      <c r="D1542" s="9" t="s">
        <v>326</v>
      </c>
      <c r="E1542" s="10">
        <v>83</v>
      </c>
      <c r="F1542" s="11" t="s">
        <v>9</v>
      </c>
      <c r="G1542" s="11">
        <f>IF(A1542=A1541,G1541,H1542)</f>
        <v>1419</v>
      </c>
      <c r="H1542" s="12">
        <f>H1541+1</f>
        <v>1420</v>
      </c>
    </row>
    <row r="1543" spans="1:8" x14ac:dyDescent="0.25">
      <c r="A1543" s="7">
        <v>117.875</v>
      </c>
      <c r="B1543" s="8" t="s">
        <v>381</v>
      </c>
      <c r="C1543" s="9" t="s">
        <v>880</v>
      </c>
      <c r="D1543" s="9" t="s">
        <v>1279</v>
      </c>
      <c r="E1543" s="10">
        <v>84</v>
      </c>
      <c r="F1543" s="11" t="s">
        <v>9</v>
      </c>
      <c r="G1543" s="11">
        <f>IF(A1543=A1542,G1542,H1543)</f>
        <v>1419</v>
      </c>
      <c r="H1543" s="12">
        <f>H1542+1</f>
        <v>1421</v>
      </c>
    </row>
    <row r="1544" spans="1:8" x14ac:dyDescent="0.25">
      <c r="A1544" s="7">
        <v>117.875</v>
      </c>
      <c r="B1544" s="8" t="s">
        <v>121</v>
      </c>
      <c r="C1544" s="9" t="s">
        <v>298</v>
      </c>
      <c r="D1544" s="9" t="s">
        <v>123</v>
      </c>
      <c r="E1544" s="10">
        <v>93</v>
      </c>
      <c r="F1544" s="11" t="s">
        <v>9</v>
      </c>
      <c r="G1544" s="11">
        <f>IF(A1544=A1543,G1543,H1544)</f>
        <v>1419</v>
      </c>
      <c r="H1544" s="12">
        <f>H1543+1</f>
        <v>1422</v>
      </c>
    </row>
    <row r="1545" spans="1:8" x14ac:dyDescent="0.25">
      <c r="A1545" s="7">
        <v>117.875</v>
      </c>
      <c r="B1545" s="8" t="s">
        <v>66</v>
      </c>
      <c r="C1545" s="9" t="s">
        <v>975</v>
      </c>
      <c r="D1545" s="9" t="s">
        <v>355</v>
      </c>
      <c r="E1545" s="16">
        <v>2000</v>
      </c>
      <c r="F1545" s="11" t="s">
        <v>9</v>
      </c>
      <c r="G1545" s="11">
        <f>IF(A1545=A1544,G1544,H1545)</f>
        <v>1419</v>
      </c>
      <c r="H1545" s="12">
        <f>H1544+1</f>
        <v>1423</v>
      </c>
    </row>
    <row r="1546" spans="1:8" x14ac:dyDescent="0.25">
      <c r="A1546" s="7">
        <v>117.875</v>
      </c>
      <c r="B1546" s="8" t="s">
        <v>49</v>
      </c>
      <c r="D1546" s="9" t="s">
        <v>1267</v>
      </c>
      <c r="E1546" s="15">
        <v>12</v>
      </c>
      <c r="F1546" s="11" t="s">
        <v>9</v>
      </c>
      <c r="G1546" s="11">
        <f>IF(A1546=A1545,G1545,H1546)</f>
        <v>1419</v>
      </c>
      <c r="H1546" s="12">
        <f>H1545+1</f>
        <v>1424</v>
      </c>
    </row>
    <row r="1547" spans="1:8" x14ac:dyDescent="0.25">
      <c r="A1547" s="7">
        <v>117.75</v>
      </c>
      <c r="B1547" s="8" t="s">
        <v>7</v>
      </c>
      <c r="C1547" s="9" t="s">
        <v>881</v>
      </c>
      <c r="D1547" s="9" t="s">
        <v>253</v>
      </c>
      <c r="E1547" s="10">
        <v>85</v>
      </c>
      <c r="F1547" s="11" t="s">
        <v>9</v>
      </c>
      <c r="G1547" s="11">
        <f>IF(A1547=A1546,G1546,H1547)</f>
        <v>1425</v>
      </c>
      <c r="H1547" s="12">
        <f>H1546+1</f>
        <v>1425</v>
      </c>
    </row>
    <row r="1548" spans="1:8" x14ac:dyDescent="0.25">
      <c r="A1548" s="7">
        <v>117.75</v>
      </c>
      <c r="B1548" s="8" t="s">
        <v>7</v>
      </c>
      <c r="C1548" s="9" t="s">
        <v>594</v>
      </c>
      <c r="D1548" s="9" t="s">
        <v>102</v>
      </c>
      <c r="E1548" s="10">
        <v>97</v>
      </c>
      <c r="F1548" s="11" t="s">
        <v>9</v>
      </c>
      <c r="G1548" s="11">
        <f>IF(A1548=A1547,G1547,H1548)</f>
        <v>1425</v>
      </c>
      <c r="H1548" s="12">
        <f>H1547+1</f>
        <v>1426</v>
      </c>
    </row>
    <row r="1549" spans="1:8" x14ac:dyDescent="0.25">
      <c r="A1549" s="7">
        <v>117.75</v>
      </c>
      <c r="B1549" s="8" t="s">
        <v>66</v>
      </c>
      <c r="C1549" s="9" t="s">
        <v>884</v>
      </c>
      <c r="D1549" s="9" t="s">
        <v>30</v>
      </c>
      <c r="E1549" s="10">
        <v>98</v>
      </c>
      <c r="F1549" s="11" t="s">
        <v>9</v>
      </c>
      <c r="G1549" s="11">
        <f>IF(A1549=A1548,G1548,H1549)</f>
        <v>1425</v>
      </c>
      <c r="H1549" s="12">
        <f>H1548+1</f>
        <v>1427</v>
      </c>
    </row>
    <row r="1550" spans="1:8" x14ac:dyDescent="0.25">
      <c r="A1550" s="7">
        <v>117.75</v>
      </c>
      <c r="B1550" s="8" t="s">
        <v>121</v>
      </c>
      <c r="C1550" s="9" t="s">
        <v>882</v>
      </c>
      <c r="D1550" s="9" t="s">
        <v>883</v>
      </c>
      <c r="E1550" s="10">
        <v>96</v>
      </c>
      <c r="F1550" s="11" t="s">
        <v>9</v>
      </c>
      <c r="G1550" s="11">
        <f>IF(A1550=A1549,G1549,H1550)</f>
        <v>1425</v>
      </c>
      <c r="H1550" s="12">
        <f>H1549+1</f>
        <v>1428</v>
      </c>
    </row>
    <row r="1551" spans="1:8" x14ac:dyDescent="0.25">
      <c r="A1551" s="7">
        <v>117.75</v>
      </c>
      <c r="B1551" s="8" t="s">
        <v>19</v>
      </c>
      <c r="C1551" s="9" t="s">
        <v>978</v>
      </c>
      <c r="D1551" s="9" t="s">
        <v>30</v>
      </c>
      <c r="E1551" s="14">
        <v>1</v>
      </c>
      <c r="F1551" s="11" t="s">
        <v>9</v>
      </c>
      <c r="G1551" s="11">
        <f>IF(A1551=A1550,G1550,H1551)</f>
        <v>1425</v>
      </c>
      <c r="H1551" s="12">
        <f>H1550+1</f>
        <v>1429</v>
      </c>
    </row>
    <row r="1552" spans="1:8" x14ac:dyDescent="0.25">
      <c r="A1552" s="7">
        <v>117.75</v>
      </c>
      <c r="B1552" s="8" t="s">
        <v>28</v>
      </c>
      <c r="C1552" s="9" t="s">
        <v>1332</v>
      </c>
      <c r="D1552" s="9" t="s">
        <v>37</v>
      </c>
      <c r="E1552" s="15">
        <v>11</v>
      </c>
      <c r="F1552" s="11" t="s">
        <v>9</v>
      </c>
      <c r="G1552" s="11">
        <f>IF(A1552=A1551,G1551,H1552)</f>
        <v>1425</v>
      </c>
      <c r="H1552" s="12">
        <f>H1550+1</f>
        <v>1429</v>
      </c>
    </row>
    <row r="1553" spans="1:8" x14ac:dyDescent="0.25">
      <c r="A1553" s="7">
        <v>117.625</v>
      </c>
      <c r="B1553" s="8" t="s">
        <v>14</v>
      </c>
      <c r="C1553" s="9" t="s">
        <v>885</v>
      </c>
      <c r="D1553" s="9" t="s">
        <v>886</v>
      </c>
      <c r="E1553" s="10">
        <v>65</v>
      </c>
      <c r="F1553" s="11" t="s">
        <v>9</v>
      </c>
      <c r="G1553" s="11">
        <f>IF(A1553=A1552,G1552,H1553)</f>
        <v>1430</v>
      </c>
      <c r="H1553" s="12">
        <f>H1552+1</f>
        <v>1430</v>
      </c>
    </row>
    <row r="1554" spans="1:8" x14ac:dyDescent="0.25">
      <c r="A1554" s="7">
        <v>117.625</v>
      </c>
      <c r="B1554" s="8" t="s">
        <v>31</v>
      </c>
      <c r="C1554" s="9" t="s">
        <v>170</v>
      </c>
      <c r="D1554" s="9" t="s">
        <v>17</v>
      </c>
      <c r="E1554" s="10">
        <v>83</v>
      </c>
      <c r="F1554" s="11" t="s">
        <v>9</v>
      </c>
      <c r="G1554" s="11">
        <f>IF(A1554=A1553,G1553,H1554)</f>
        <v>1430</v>
      </c>
      <c r="H1554" s="12">
        <f>H1553+1</f>
        <v>1431</v>
      </c>
    </row>
    <row r="1555" spans="1:8" x14ac:dyDescent="0.25">
      <c r="A1555" s="7">
        <v>117.625</v>
      </c>
      <c r="B1555" s="8" t="s">
        <v>121</v>
      </c>
      <c r="C1555" s="9" t="s">
        <v>977</v>
      </c>
      <c r="D1555" s="9" t="s">
        <v>123</v>
      </c>
      <c r="E1555" s="14">
        <v>1</v>
      </c>
      <c r="F1555" s="11" t="s">
        <v>9</v>
      </c>
      <c r="G1555" s="11">
        <f>IF(A1555=A1554,G1554,H1555)</f>
        <v>1430</v>
      </c>
      <c r="H1555" s="12">
        <f>H1554+1</f>
        <v>1432</v>
      </c>
    </row>
    <row r="1556" spans="1:8" x14ac:dyDescent="0.25">
      <c r="A1556" s="7">
        <v>117.625</v>
      </c>
      <c r="B1556" s="8" t="s">
        <v>176</v>
      </c>
      <c r="C1556" s="9" t="s">
        <v>976</v>
      </c>
      <c r="D1556" s="9" t="s">
        <v>30</v>
      </c>
      <c r="E1556" s="11">
        <v>2000</v>
      </c>
      <c r="F1556" s="11" t="s">
        <v>9</v>
      </c>
      <c r="G1556" s="11">
        <f>IF(A1556=A1555,G1555,H1556)</f>
        <v>1430</v>
      </c>
      <c r="H1556" s="12">
        <f>H1555+1</f>
        <v>1433</v>
      </c>
    </row>
    <row r="1557" spans="1:8" x14ac:dyDescent="0.25">
      <c r="A1557" s="7">
        <v>117.625</v>
      </c>
      <c r="B1557" s="8" t="s">
        <v>491</v>
      </c>
      <c r="C1557" s="9" t="s">
        <v>1269</v>
      </c>
      <c r="D1557" s="9" t="s">
        <v>1270</v>
      </c>
      <c r="E1557" s="15">
        <v>10</v>
      </c>
      <c r="F1557" s="11" t="s">
        <v>9</v>
      </c>
      <c r="G1557" s="11">
        <f>IF(A1557=A1556,G1556,H1557)</f>
        <v>1430</v>
      </c>
      <c r="H1557" s="12">
        <f>H1556+1</f>
        <v>1434</v>
      </c>
    </row>
    <row r="1558" spans="1:8" x14ac:dyDescent="0.25">
      <c r="A1558" s="7">
        <v>117.625</v>
      </c>
      <c r="B1558" s="8" t="s">
        <v>33</v>
      </c>
      <c r="C1558" s="9" t="s">
        <v>1165</v>
      </c>
      <c r="D1558" s="9" t="s">
        <v>343</v>
      </c>
      <c r="E1558" s="15">
        <v>10</v>
      </c>
      <c r="F1558" s="11" t="s">
        <v>9</v>
      </c>
      <c r="G1558" s="11">
        <f>IF(A1558=A1557,G1557,H1558)</f>
        <v>1430</v>
      </c>
      <c r="H1558" s="12">
        <f>H1557+1</f>
        <v>1435</v>
      </c>
    </row>
    <row r="1559" spans="1:8" x14ac:dyDescent="0.25">
      <c r="A1559" s="7">
        <v>117.625</v>
      </c>
      <c r="B1559" s="8" t="s">
        <v>161</v>
      </c>
      <c r="C1559" s="9" t="s">
        <v>474</v>
      </c>
      <c r="D1559" s="9" t="s">
        <v>27</v>
      </c>
      <c r="E1559" s="15">
        <v>20</v>
      </c>
      <c r="F1559" s="11" t="s">
        <v>9</v>
      </c>
      <c r="G1559" s="11">
        <f>IF(A1559=A1558,G1558,H1559)</f>
        <v>1430</v>
      </c>
      <c r="H1559" s="12">
        <f>H1558+1</f>
        <v>1436</v>
      </c>
    </row>
    <row r="1560" spans="1:8" x14ac:dyDescent="0.25">
      <c r="A1560" s="7">
        <v>117.5</v>
      </c>
      <c r="B1560" s="8" t="s">
        <v>124</v>
      </c>
      <c r="C1560" s="9" t="s">
        <v>887</v>
      </c>
      <c r="D1560" s="9" t="s">
        <v>24</v>
      </c>
      <c r="E1560" s="10">
        <v>86</v>
      </c>
      <c r="F1560" s="11" t="s">
        <v>9</v>
      </c>
      <c r="G1560" s="11">
        <f>IF(A1560=A1559,G1559,H1560)</f>
        <v>1437</v>
      </c>
      <c r="H1560" s="12">
        <f>H1559+1</f>
        <v>1437</v>
      </c>
    </row>
    <row r="1561" spans="1:8" x14ac:dyDescent="0.25">
      <c r="A1561" s="7">
        <v>117.5</v>
      </c>
      <c r="B1561" s="8" t="s">
        <v>281</v>
      </c>
      <c r="C1561" s="9" t="s">
        <v>888</v>
      </c>
      <c r="D1561" s="9" t="s">
        <v>889</v>
      </c>
      <c r="E1561" s="10">
        <v>96</v>
      </c>
      <c r="F1561" s="11" t="s">
        <v>9</v>
      </c>
      <c r="G1561" s="11">
        <f>IF(A1561=A1560,G1560,H1561)</f>
        <v>1437</v>
      </c>
      <c r="H1561" s="12">
        <f>H1560+1</f>
        <v>1438</v>
      </c>
    </row>
    <row r="1562" spans="1:8" x14ac:dyDescent="0.25">
      <c r="A1562" s="7">
        <v>117.5</v>
      </c>
      <c r="B1562" s="8" t="s">
        <v>242</v>
      </c>
      <c r="C1562" s="9" t="s">
        <v>890</v>
      </c>
      <c r="D1562" s="9" t="s">
        <v>891</v>
      </c>
      <c r="E1562" s="10">
        <v>98</v>
      </c>
      <c r="F1562" s="11" t="s">
        <v>9</v>
      </c>
      <c r="G1562" s="11">
        <f>IF(A1562=A1561,G1561,H1562)</f>
        <v>1437</v>
      </c>
      <c r="H1562" s="12">
        <f>H1561+1</f>
        <v>1439</v>
      </c>
    </row>
    <row r="1563" spans="1:8" x14ac:dyDescent="0.25">
      <c r="A1563" s="7">
        <v>117.5</v>
      </c>
      <c r="B1563" s="8" t="s">
        <v>121</v>
      </c>
      <c r="C1563" s="9" t="s">
        <v>677</v>
      </c>
      <c r="D1563" s="9" t="s">
        <v>1191</v>
      </c>
      <c r="E1563" s="14">
        <v>7</v>
      </c>
      <c r="F1563" s="11" t="s">
        <v>775</v>
      </c>
      <c r="G1563" s="11">
        <f>IF(A1563=A1562,G1562,H1563)</f>
        <v>1437</v>
      </c>
      <c r="H1563" s="12">
        <f>H1562+1</f>
        <v>1440</v>
      </c>
    </row>
    <row r="1564" spans="1:8" x14ac:dyDescent="0.25">
      <c r="A1564" s="7">
        <v>117.5</v>
      </c>
      <c r="B1564" s="8" t="s">
        <v>30</v>
      </c>
      <c r="C1564" s="9" t="s">
        <v>1085</v>
      </c>
      <c r="D1564" s="9" t="s">
        <v>1086</v>
      </c>
      <c r="E1564" s="14">
        <v>9</v>
      </c>
      <c r="F1564" s="11" t="s">
        <v>9</v>
      </c>
      <c r="G1564" s="11">
        <f>IF(A1564=A1563,G1563,H1564)</f>
        <v>1437</v>
      </c>
      <c r="H1564" s="12">
        <f>H1563+1</f>
        <v>1441</v>
      </c>
    </row>
    <row r="1565" spans="1:8" x14ac:dyDescent="0.25">
      <c r="A1565" s="7">
        <v>117.5</v>
      </c>
      <c r="B1565" s="8" t="s">
        <v>255</v>
      </c>
      <c r="C1565" s="9" t="s">
        <v>1083</v>
      </c>
      <c r="D1565" s="9" t="s">
        <v>1397</v>
      </c>
      <c r="E1565" s="15">
        <v>15</v>
      </c>
      <c r="F1565" s="11" t="s">
        <v>9</v>
      </c>
      <c r="G1565" s="11">
        <f>IF(A1565=A1564,G1564,H1565)</f>
        <v>1437</v>
      </c>
      <c r="H1565" s="12">
        <f>H1564+1</f>
        <v>1442</v>
      </c>
    </row>
    <row r="1566" spans="1:8" x14ac:dyDescent="0.25">
      <c r="A1566" s="7">
        <v>117.375</v>
      </c>
      <c r="B1566" s="8" t="s">
        <v>14</v>
      </c>
      <c r="C1566" s="9" t="s">
        <v>852</v>
      </c>
      <c r="D1566" s="9" t="s">
        <v>30</v>
      </c>
      <c r="E1566" s="10">
        <v>81</v>
      </c>
      <c r="F1566" s="11" t="s">
        <v>9</v>
      </c>
      <c r="G1566" s="11">
        <f>IF(A1566=A1565,G1565,H1566)</f>
        <v>1443</v>
      </c>
      <c r="H1566" s="12">
        <f>H1565+1</f>
        <v>1443</v>
      </c>
    </row>
    <row r="1567" spans="1:8" x14ac:dyDescent="0.25">
      <c r="A1567" s="7">
        <v>117.375</v>
      </c>
      <c r="B1567" s="8" t="s">
        <v>150</v>
      </c>
      <c r="C1567" s="9" t="s">
        <v>627</v>
      </c>
      <c r="D1567" s="9" t="s">
        <v>470</v>
      </c>
      <c r="E1567" s="10">
        <v>98</v>
      </c>
      <c r="F1567" s="11" t="s">
        <v>9</v>
      </c>
      <c r="G1567" s="11">
        <f>IF(A1567=A1566,G1566,H1567)</f>
        <v>1443</v>
      </c>
      <c r="H1567" s="12">
        <f>H1566+1</f>
        <v>1444</v>
      </c>
    </row>
    <row r="1568" spans="1:8" x14ac:dyDescent="0.25">
      <c r="A1568" s="7">
        <v>117.375</v>
      </c>
      <c r="B1568" s="8" t="s">
        <v>381</v>
      </c>
      <c r="C1568" s="9" t="s">
        <v>997</v>
      </c>
      <c r="D1568" s="9" t="s">
        <v>30</v>
      </c>
      <c r="E1568" s="14">
        <v>1</v>
      </c>
      <c r="F1568" s="11" t="s">
        <v>9</v>
      </c>
      <c r="G1568" s="11">
        <f>IF(A1568=A1567,G1567,H1568)</f>
        <v>1443</v>
      </c>
      <c r="H1568" s="12">
        <f>H1567+1</f>
        <v>1445</v>
      </c>
    </row>
    <row r="1569" spans="1:8" x14ac:dyDescent="0.25">
      <c r="A1569" s="7">
        <v>117.375</v>
      </c>
      <c r="B1569" s="8" t="s">
        <v>91</v>
      </c>
      <c r="C1569" s="9" t="s">
        <v>953</v>
      </c>
      <c r="D1569" s="9" t="s">
        <v>8</v>
      </c>
      <c r="E1569" s="14">
        <v>3</v>
      </c>
      <c r="F1569" s="11" t="s">
        <v>9</v>
      </c>
      <c r="G1569" s="11">
        <f>IF(A1569=A1568,G1568,H1569)</f>
        <v>1443</v>
      </c>
      <c r="H1569" s="12">
        <f>H1565+1</f>
        <v>1443</v>
      </c>
    </row>
    <row r="1570" spans="1:8" x14ac:dyDescent="0.25">
      <c r="A1570" s="7">
        <v>117.375</v>
      </c>
      <c r="B1570" s="8" t="s">
        <v>121</v>
      </c>
      <c r="C1570" s="9" t="s">
        <v>1059</v>
      </c>
      <c r="D1570" s="9" t="s">
        <v>123</v>
      </c>
      <c r="E1570" s="14">
        <v>5</v>
      </c>
      <c r="F1570" s="11" t="s">
        <v>9</v>
      </c>
      <c r="G1570" s="11">
        <f>IF(A1570=A1569,G1569,H1570)</f>
        <v>1443</v>
      </c>
      <c r="H1570" s="12">
        <f>H1569+1</f>
        <v>1444</v>
      </c>
    </row>
    <row r="1571" spans="1:8" x14ac:dyDescent="0.25">
      <c r="A1571" s="7">
        <v>117.25</v>
      </c>
      <c r="B1571" s="8" t="s">
        <v>244</v>
      </c>
      <c r="C1571" s="9" t="s">
        <v>892</v>
      </c>
      <c r="D1571" s="9" t="s">
        <v>95</v>
      </c>
      <c r="E1571" s="10">
        <v>94</v>
      </c>
      <c r="F1571" s="11" t="s">
        <v>9</v>
      </c>
      <c r="G1571" s="11">
        <f>IF(A1571=A1570,G1570,H1571)</f>
        <v>1445</v>
      </c>
      <c r="H1571" s="12">
        <f>H1570+1</f>
        <v>1445</v>
      </c>
    </row>
    <row r="1572" spans="1:8" x14ac:dyDescent="0.25">
      <c r="A1572" s="7">
        <v>117.25</v>
      </c>
      <c r="B1572" s="8" t="s">
        <v>30</v>
      </c>
      <c r="C1572" s="9" t="s">
        <v>893</v>
      </c>
      <c r="D1572" s="9" t="s">
        <v>232</v>
      </c>
      <c r="E1572" s="10">
        <v>98</v>
      </c>
      <c r="F1572" s="11" t="s">
        <v>9</v>
      </c>
      <c r="G1572" s="11">
        <f>IF(A1572=A1571,G1571,H1572)</f>
        <v>1445</v>
      </c>
      <c r="H1572" s="12">
        <f>H1571+1</f>
        <v>1446</v>
      </c>
    </row>
    <row r="1573" spans="1:8" x14ac:dyDescent="0.25">
      <c r="A1573" s="7">
        <v>117.25</v>
      </c>
      <c r="B1573" s="8" t="s">
        <v>150</v>
      </c>
      <c r="C1573" s="9" t="s">
        <v>962</v>
      </c>
      <c r="D1573" s="9" t="s">
        <v>470</v>
      </c>
      <c r="E1573" s="11">
        <v>2000</v>
      </c>
      <c r="F1573" s="11" t="s">
        <v>9</v>
      </c>
      <c r="G1573" s="11">
        <f>IF(A1573=A1572,G1572,H1573)</f>
        <v>1445</v>
      </c>
      <c r="H1573" s="12">
        <f>H1572+1</f>
        <v>1447</v>
      </c>
    </row>
    <row r="1574" spans="1:8" x14ac:dyDescent="0.25">
      <c r="A1574" s="7">
        <v>117.25</v>
      </c>
      <c r="B1574" s="8" t="s">
        <v>33</v>
      </c>
      <c r="C1574" s="9" t="s">
        <v>736</v>
      </c>
      <c r="D1574" s="9" t="s">
        <v>38</v>
      </c>
      <c r="E1574" s="14">
        <v>8</v>
      </c>
      <c r="F1574" s="11" t="s">
        <v>9</v>
      </c>
      <c r="G1574" s="11">
        <f>IF(A1574=A1573,G1573,H1574)</f>
        <v>1445</v>
      </c>
      <c r="H1574" s="12">
        <f>H1573+1</f>
        <v>1448</v>
      </c>
    </row>
    <row r="1575" spans="1:8" x14ac:dyDescent="0.25">
      <c r="A1575" s="7">
        <v>117.25</v>
      </c>
      <c r="B1575" s="8" t="s">
        <v>491</v>
      </c>
      <c r="C1575" s="9" t="s">
        <v>926</v>
      </c>
      <c r="D1575" s="9" t="s">
        <v>1336</v>
      </c>
      <c r="E1575" s="14">
        <v>9</v>
      </c>
      <c r="F1575" s="11" t="s">
        <v>9</v>
      </c>
      <c r="G1575" s="11">
        <f>IF(A1575=A1574,G1574,H1575)</f>
        <v>1445</v>
      </c>
      <c r="H1575" s="12">
        <f>H1574+1</f>
        <v>1449</v>
      </c>
    </row>
    <row r="1576" spans="1:8" x14ac:dyDescent="0.25">
      <c r="A1576" s="7">
        <v>117.125</v>
      </c>
      <c r="B1576" s="8" t="s">
        <v>242</v>
      </c>
      <c r="C1576" s="9" t="s">
        <v>890</v>
      </c>
      <c r="D1576" s="9" t="s">
        <v>894</v>
      </c>
      <c r="E1576" s="10">
        <v>97</v>
      </c>
      <c r="F1576" s="11" t="s">
        <v>9</v>
      </c>
      <c r="G1576" s="11">
        <f>IF(A1576=A1575,G1575,H1576)</f>
        <v>1450</v>
      </c>
      <c r="H1576" s="12">
        <f>H1575+1</f>
        <v>1450</v>
      </c>
    </row>
    <row r="1577" spans="1:8" x14ac:dyDescent="0.25">
      <c r="A1577" s="7">
        <v>117.125</v>
      </c>
      <c r="B1577" s="8" t="s">
        <v>226</v>
      </c>
      <c r="C1577" s="9" t="s">
        <v>1052</v>
      </c>
      <c r="D1577" s="9" t="s">
        <v>37</v>
      </c>
      <c r="E1577" s="14">
        <v>3</v>
      </c>
      <c r="F1577" s="11" t="s">
        <v>9</v>
      </c>
      <c r="G1577" s="11">
        <f>IF(A1577=A1576,G1576,H1577)</f>
        <v>1450</v>
      </c>
      <c r="H1577" s="12">
        <f>H1576+1</f>
        <v>1451</v>
      </c>
    </row>
    <row r="1578" spans="1:8" x14ac:dyDescent="0.25">
      <c r="A1578" s="7">
        <v>117</v>
      </c>
      <c r="B1578" s="8" t="s">
        <v>7</v>
      </c>
      <c r="C1578" s="9" t="s">
        <v>895</v>
      </c>
      <c r="D1578" s="9" t="s">
        <v>8</v>
      </c>
      <c r="E1578" s="10">
        <v>88</v>
      </c>
      <c r="F1578" s="11" t="s">
        <v>9</v>
      </c>
      <c r="G1578" s="11">
        <f>IF(A1578=A1577,G1577,H1578)</f>
        <v>1452</v>
      </c>
      <c r="H1578" s="12">
        <f>H1577+1</f>
        <v>1452</v>
      </c>
    </row>
    <row r="1579" spans="1:8" x14ac:dyDescent="0.25">
      <c r="A1579" s="7">
        <v>117</v>
      </c>
      <c r="B1579" s="8" t="s">
        <v>150</v>
      </c>
      <c r="C1579" s="9" t="s">
        <v>896</v>
      </c>
      <c r="D1579" s="9" t="s">
        <v>470</v>
      </c>
      <c r="E1579" s="10">
        <v>90</v>
      </c>
      <c r="F1579" s="11" t="s">
        <v>9</v>
      </c>
      <c r="G1579" s="11">
        <f>IF(A1579=A1578,G1578,H1579)</f>
        <v>1452</v>
      </c>
      <c r="H1579" s="12">
        <f>H1578+1</f>
        <v>1453</v>
      </c>
    </row>
    <row r="1580" spans="1:8" x14ac:dyDescent="0.25">
      <c r="A1580" s="7">
        <v>117</v>
      </c>
      <c r="B1580" s="8" t="s">
        <v>368</v>
      </c>
      <c r="C1580" s="9" t="s">
        <v>259</v>
      </c>
      <c r="D1580" s="9" t="s">
        <v>260</v>
      </c>
      <c r="E1580" s="15">
        <v>12</v>
      </c>
      <c r="F1580" s="11" t="s">
        <v>9</v>
      </c>
      <c r="G1580" s="11">
        <f>IF(A1580=A1579,G1579,H1580)</f>
        <v>1452</v>
      </c>
      <c r="H1580" s="12">
        <f>H1579+1</f>
        <v>1454</v>
      </c>
    </row>
    <row r="1581" spans="1:8" x14ac:dyDescent="0.25">
      <c r="A1581" s="7">
        <v>116.875</v>
      </c>
      <c r="B1581" s="8" t="s">
        <v>28</v>
      </c>
      <c r="C1581" s="9" t="s">
        <v>897</v>
      </c>
      <c r="D1581" s="9" t="s">
        <v>30</v>
      </c>
      <c r="E1581" s="10">
        <v>91</v>
      </c>
      <c r="F1581" s="11" t="s">
        <v>9</v>
      </c>
      <c r="G1581" s="11">
        <f>IF(A1581=A1580,G1580,H1581)</f>
        <v>1455</v>
      </c>
      <c r="H1581" s="12">
        <f>H1580+1</f>
        <v>1455</v>
      </c>
    </row>
    <row r="1582" spans="1:8" x14ac:dyDescent="0.25">
      <c r="A1582" s="7">
        <v>116.875</v>
      </c>
      <c r="B1582" s="8" t="s">
        <v>121</v>
      </c>
      <c r="C1582" s="9" t="s">
        <v>898</v>
      </c>
      <c r="D1582" s="9" t="s">
        <v>899</v>
      </c>
      <c r="E1582" s="10">
        <v>93</v>
      </c>
      <c r="F1582" s="11" t="s">
        <v>9</v>
      </c>
      <c r="G1582" s="11">
        <f>IF(A1582=A1581,G1581,H1582)</f>
        <v>1455</v>
      </c>
      <c r="H1582" s="12">
        <f>H1581+1</f>
        <v>1456</v>
      </c>
    </row>
    <row r="1583" spans="1:8" x14ac:dyDescent="0.25">
      <c r="A1583" s="7">
        <v>116.875</v>
      </c>
      <c r="B1583" s="8" t="s">
        <v>1279</v>
      </c>
      <c r="C1583" s="9" t="s">
        <v>901</v>
      </c>
      <c r="D1583" s="9" t="s">
        <v>1279</v>
      </c>
      <c r="E1583" s="10">
        <v>97</v>
      </c>
      <c r="F1583" s="11" t="s">
        <v>9</v>
      </c>
      <c r="G1583" s="11">
        <f>IF(A1583=A1582,G1582,H1583)</f>
        <v>1455</v>
      </c>
      <c r="H1583" s="12">
        <f>H1582+1</f>
        <v>1457</v>
      </c>
    </row>
    <row r="1584" spans="1:8" x14ac:dyDescent="0.25">
      <c r="A1584" s="7">
        <v>116.875</v>
      </c>
      <c r="B1584" s="8" t="s">
        <v>184</v>
      </c>
      <c r="C1584" s="9" t="s">
        <v>900</v>
      </c>
      <c r="D1584" s="9" t="s">
        <v>123</v>
      </c>
      <c r="E1584" s="10">
        <v>96</v>
      </c>
      <c r="F1584" s="11" t="s">
        <v>9</v>
      </c>
      <c r="G1584" s="11">
        <f>IF(A1584=A1583,G1583,H1584)</f>
        <v>1455</v>
      </c>
      <c r="H1584" s="12">
        <f>H1583+1</f>
        <v>1458</v>
      </c>
    </row>
    <row r="1585" spans="1:8" x14ac:dyDescent="0.25">
      <c r="A1585" s="7">
        <v>116.875</v>
      </c>
      <c r="B1585" s="8" t="s">
        <v>30</v>
      </c>
      <c r="C1585" s="9" t="s">
        <v>1085</v>
      </c>
      <c r="D1585" s="9" t="s">
        <v>1086</v>
      </c>
      <c r="E1585" s="14">
        <v>4</v>
      </c>
      <c r="F1585" s="11" t="s">
        <v>9</v>
      </c>
      <c r="G1585" s="11">
        <f>IF(A1585=A1584,G1584,H1585)</f>
        <v>1455</v>
      </c>
      <c r="H1585" s="12">
        <f>H1584+1</f>
        <v>1459</v>
      </c>
    </row>
    <row r="1586" spans="1:8" x14ac:dyDescent="0.25">
      <c r="A1586" s="7">
        <v>116.875</v>
      </c>
      <c r="B1586" s="8" t="s">
        <v>491</v>
      </c>
      <c r="C1586" s="9" t="s">
        <v>921</v>
      </c>
      <c r="D1586" s="9" t="s">
        <v>721</v>
      </c>
      <c r="E1586" s="14">
        <v>6</v>
      </c>
      <c r="F1586" s="11" t="s">
        <v>9</v>
      </c>
      <c r="G1586" s="11">
        <f>IF(A1586=A1585,G1585,H1586)</f>
        <v>1455</v>
      </c>
      <c r="H1586" s="12">
        <f>H1585+1</f>
        <v>1460</v>
      </c>
    </row>
    <row r="1587" spans="1:8" x14ac:dyDescent="0.25">
      <c r="A1587" s="7">
        <v>116.75</v>
      </c>
      <c r="B1587" s="8" t="s">
        <v>30</v>
      </c>
      <c r="C1587" s="9" t="s">
        <v>903</v>
      </c>
      <c r="D1587" s="9" t="s">
        <v>296</v>
      </c>
      <c r="E1587" s="10">
        <v>90</v>
      </c>
      <c r="F1587" s="11" t="s">
        <v>9</v>
      </c>
      <c r="G1587" s="11">
        <f>IF(A1587=A1586,G1586,H1587)</f>
        <v>1461</v>
      </c>
      <c r="H1587" s="12">
        <f>H1586+1</f>
        <v>1461</v>
      </c>
    </row>
    <row r="1588" spans="1:8" x14ac:dyDescent="0.25">
      <c r="A1588" s="7">
        <v>116.75</v>
      </c>
      <c r="B1588" s="8" t="s">
        <v>33</v>
      </c>
      <c r="C1588" s="9" t="s">
        <v>1138</v>
      </c>
      <c r="D1588" s="9" t="s">
        <v>343</v>
      </c>
      <c r="E1588" s="14">
        <v>5</v>
      </c>
      <c r="F1588" s="11" t="s">
        <v>9</v>
      </c>
      <c r="G1588" s="11">
        <f>IF(A1588=A1587,G1587,H1588)</f>
        <v>1461</v>
      </c>
      <c r="H1588" s="12">
        <f>H1587+1</f>
        <v>1462</v>
      </c>
    </row>
    <row r="1589" spans="1:8" x14ac:dyDescent="0.25">
      <c r="A1589" s="7">
        <v>116.75</v>
      </c>
      <c r="B1589" s="8" t="s">
        <v>515</v>
      </c>
      <c r="C1589" s="9" t="s">
        <v>762</v>
      </c>
      <c r="D1589" s="9" t="s">
        <v>996</v>
      </c>
      <c r="E1589" s="14">
        <v>1</v>
      </c>
      <c r="F1589" s="11" t="s">
        <v>9</v>
      </c>
      <c r="G1589" s="11">
        <f>IF(A1589=A1588,G1588,H1589)</f>
        <v>1461</v>
      </c>
      <c r="H1589" s="12">
        <f>H1588+1</f>
        <v>1463</v>
      </c>
    </row>
    <row r="1590" spans="1:8" x14ac:dyDescent="0.25">
      <c r="A1590" s="7">
        <v>116.75</v>
      </c>
      <c r="B1590" s="8" t="s">
        <v>192</v>
      </c>
      <c r="C1590" s="9" t="s">
        <v>1159</v>
      </c>
      <c r="D1590" s="9" t="s">
        <v>713</v>
      </c>
      <c r="E1590" s="14">
        <v>6</v>
      </c>
      <c r="F1590" s="11" t="s">
        <v>9</v>
      </c>
      <c r="G1590" s="11">
        <f>IF(A1590=A1589,G1589,H1590)</f>
        <v>1461</v>
      </c>
      <c r="H1590" s="12">
        <f>H1589+1</f>
        <v>1464</v>
      </c>
    </row>
    <row r="1591" spans="1:8" x14ac:dyDescent="0.25">
      <c r="A1591" s="7">
        <v>116.75</v>
      </c>
      <c r="B1591" s="8" t="s">
        <v>242</v>
      </c>
      <c r="C1591" s="9" t="s">
        <v>902</v>
      </c>
      <c r="D1591" s="9" t="s">
        <v>16</v>
      </c>
      <c r="E1591" s="10">
        <v>63</v>
      </c>
      <c r="F1591" s="11" t="s">
        <v>9</v>
      </c>
      <c r="G1591" s="11">
        <f>IF(A1591=A1590,G1590,H1591)</f>
        <v>1461</v>
      </c>
      <c r="H1591" s="12">
        <f>H1588+1</f>
        <v>1463</v>
      </c>
    </row>
    <row r="1592" spans="1:8" x14ac:dyDescent="0.25">
      <c r="A1592" s="7">
        <v>116.625</v>
      </c>
      <c r="B1592" s="8" t="s">
        <v>69</v>
      </c>
      <c r="C1592" s="9" t="s">
        <v>904</v>
      </c>
      <c r="D1592" s="9" t="s">
        <v>37</v>
      </c>
      <c r="E1592" s="10">
        <v>81</v>
      </c>
      <c r="F1592" s="11" t="s">
        <v>9</v>
      </c>
      <c r="G1592" s="11">
        <f>IF(A1592=A1591,G1591,H1592)</f>
        <v>1464</v>
      </c>
      <c r="H1592" s="12">
        <f>H1591+1</f>
        <v>1464</v>
      </c>
    </row>
    <row r="1593" spans="1:8" x14ac:dyDescent="0.25">
      <c r="A1593" s="7">
        <v>116.625</v>
      </c>
      <c r="B1593" s="8" t="s">
        <v>184</v>
      </c>
      <c r="C1593" s="9" t="s">
        <v>905</v>
      </c>
      <c r="D1593" s="9" t="s">
        <v>1279</v>
      </c>
      <c r="E1593" s="10">
        <v>85</v>
      </c>
      <c r="F1593" s="11" t="s">
        <v>9</v>
      </c>
      <c r="G1593" s="11">
        <f>IF(A1593=A1592,G1592,H1593)</f>
        <v>1464</v>
      </c>
      <c r="H1593" s="12">
        <f>H1592+1</f>
        <v>1465</v>
      </c>
    </row>
    <row r="1594" spans="1:8" x14ac:dyDescent="0.25">
      <c r="A1594" s="7">
        <v>116.625</v>
      </c>
      <c r="B1594" s="8" t="s">
        <v>31</v>
      </c>
      <c r="C1594" s="9" t="s">
        <v>839</v>
      </c>
      <c r="D1594" s="9" t="s">
        <v>316</v>
      </c>
      <c r="E1594" s="10">
        <v>88</v>
      </c>
      <c r="F1594" s="11" t="s">
        <v>9</v>
      </c>
      <c r="G1594" s="11">
        <f>IF(A1594=A1593,G1593,H1594)</f>
        <v>1464</v>
      </c>
      <c r="H1594" s="12">
        <f>H1593+1</f>
        <v>1466</v>
      </c>
    </row>
    <row r="1595" spans="1:8" x14ac:dyDescent="0.25">
      <c r="A1595" s="7">
        <v>116.625</v>
      </c>
      <c r="B1595" s="8" t="s">
        <v>69</v>
      </c>
      <c r="C1595" s="9" t="s">
        <v>235</v>
      </c>
      <c r="D1595" s="9" t="s">
        <v>71</v>
      </c>
      <c r="E1595" s="10">
        <v>95</v>
      </c>
      <c r="F1595" s="11" t="s">
        <v>9</v>
      </c>
      <c r="G1595" s="11">
        <f>IF(A1595=A1594,G1594,H1595)</f>
        <v>1464</v>
      </c>
      <c r="H1595" s="12">
        <f>H1594+1</f>
        <v>1467</v>
      </c>
    </row>
    <row r="1596" spans="1:8" x14ac:dyDescent="0.25">
      <c r="A1596" s="7">
        <v>116.625</v>
      </c>
      <c r="B1596" s="8" t="s">
        <v>515</v>
      </c>
      <c r="C1596" s="9" t="s">
        <v>959</v>
      </c>
      <c r="D1596" s="9" t="s">
        <v>102</v>
      </c>
      <c r="E1596" s="11">
        <v>2000</v>
      </c>
      <c r="F1596" s="11" t="s">
        <v>9</v>
      </c>
      <c r="G1596" s="11">
        <f>IF(A1596=A1595,G1595,H1596)</f>
        <v>1464</v>
      </c>
      <c r="H1596" s="12">
        <f>H1595+1</f>
        <v>1468</v>
      </c>
    </row>
    <row r="1597" spans="1:8" x14ac:dyDescent="0.25">
      <c r="A1597" s="7">
        <v>116.625</v>
      </c>
      <c r="B1597" s="8" t="s">
        <v>121</v>
      </c>
      <c r="C1597" s="9" t="s">
        <v>548</v>
      </c>
      <c r="D1597" s="9" t="s">
        <v>549</v>
      </c>
      <c r="E1597" s="11">
        <v>2000</v>
      </c>
      <c r="F1597" s="11" t="s">
        <v>9</v>
      </c>
      <c r="G1597" s="11">
        <f>IF(A1597=A1596,G1596,H1597)</f>
        <v>1464</v>
      </c>
      <c r="H1597" s="12">
        <f>H1596+1</f>
        <v>1469</v>
      </c>
    </row>
    <row r="1598" spans="1:8" x14ac:dyDescent="0.25">
      <c r="A1598" s="7">
        <v>116.625</v>
      </c>
      <c r="B1598" s="8" t="s">
        <v>30</v>
      </c>
      <c r="C1598" s="9" t="s">
        <v>75</v>
      </c>
      <c r="D1598" s="9" t="s">
        <v>232</v>
      </c>
      <c r="E1598" s="14">
        <v>4</v>
      </c>
      <c r="F1598" s="11" t="s">
        <v>9</v>
      </c>
      <c r="G1598" s="11">
        <f>IF(A1598=A1597,G1597,H1598)</f>
        <v>1464</v>
      </c>
      <c r="H1598" s="12">
        <f>H1597+1</f>
        <v>1470</v>
      </c>
    </row>
    <row r="1599" spans="1:8" x14ac:dyDescent="0.25">
      <c r="A1599" s="7">
        <v>116.625</v>
      </c>
      <c r="B1599" s="8" t="s">
        <v>277</v>
      </c>
      <c r="C1599" s="9" t="s">
        <v>1083</v>
      </c>
      <c r="D1599" s="9" t="s">
        <v>279</v>
      </c>
      <c r="E1599" s="14">
        <v>9</v>
      </c>
      <c r="F1599" s="11" t="s">
        <v>9</v>
      </c>
      <c r="G1599" s="11">
        <f>IF(A1599=A1598,G1598,H1599)</f>
        <v>1464</v>
      </c>
      <c r="H1599" s="12">
        <f>H1598+1</f>
        <v>1471</v>
      </c>
    </row>
    <row r="1600" spans="1:8" x14ac:dyDescent="0.25">
      <c r="A1600" s="7">
        <v>116.5</v>
      </c>
      <c r="B1600" s="8" t="s">
        <v>91</v>
      </c>
      <c r="C1600" s="9" t="s">
        <v>878</v>
      </c>
      <c r="D1600" s="9" t="s">
        <v>389</v>
      </c>
      <c r="E1600" s="10">
        <v>90</v>
      </c>
      <c r="F1600" s="11" t="s">
        <v>9</v>
      </c>
      <c r="G1600" s="11">
        <f>IF(A1600=A1599,G1599,H1600)</f>
        <v>1472</v>
      </c>
      <c r="H1600" s="12">
        <f>H1599+1</f>
        <v>1472</v>
      </c>
    </row>
    <row r="1601" spans="1:37" x14ac:dyDescent="0.25">
      <c r="A1601" s="7">
        <v>116.5</v>
      </c>
      <c r="B1601" s="8" t="s">
        <v>161</v>
      </c>
      <c r="C1601" s="9" t="s">
        <v>1107</v>
      </c>
      <c r="D1601" s="9" t="s">
        <v>260</v>
      </c>
      <c r="E1601" s="14">
        <v>4</v>
      </c>
      <c r="F1601" s="11" t="s">
        <v>9</v>
      </c>
      <c r="G1601" s="11">
        <f>IF(A1601=A1600,G1600,H1601)</f>
        <v>1472</v>
      </c>
      <c r="H1601" s="12">
        <f>H1600+1</f>
        <v>1473</v>
      </c>
    </row>
    <row r="1602" spans="1:37" x14ac:dyDescent="0.25">
      <c r="A1602" s="7">
        <v>116.5</v>
      </c>
      <c r="B1602" s="8" t="s">
        <v>603</v>
      </c>
      <c r="C1602" s="9" t="s">
        <v>736</v>
      </c>
      <c r="D1602" s="9" t="s">
        <v>38</v>
      </c>
      <c r="E1602" s="14">
        <v>7</v>
      </c>
      <c r="F1602" s="11" t="s">
        <v>9</v>
      </c>
      <c r="G1602" s="11">
        <f>IF(A1602=A1601,G1601,H1602)</f>
        <v>1472</v>
      </c>
      <c r="H1602" s="12">
        <f>H1601+1</f>
        <v>1474</v>
      </c>
    </row>
    <row r="1603" spans="1:37" x14ac:dyDescent="0.25">
      <c r="A1603" s="7">
        <v>116.375</v>
      </c>
      <c r="B1603" s="8" t="s">
        <v>7</v>
      </c>
      <c r="C1603" s="9" t="s">
        <v>751</v>
      </c>
      <c r="D1603" s="9" t="s">
        <v>253</v>
      </c>
      <c r="E1603" s="10">
        <v>80</v>
      </c>
      <c r="F1603" s="11" t="s">
        <v>9</v>
      </c>
      <c r="G1603" s="11">
        <f>IF(A1603=A1602,G1602,H1603)</f>
        <v>1475</v>
      </c>
      <c r="H1603" s="12">
        <f>H1602+1</f>
        <v>1475</v>
      </c>
    </row>
    <row r="1604" spans="1:37" x14ac:dyDescent="0.25">
      <c r="A1604" s="7">
        <v>116.375</v>
      </c>
      <c r="B1604" s="8" t="s">
        <v>14</v>
      </c>
      <c r="C1604" s="9" t="s">
        <v>852</v>
      </c>
      <c r="D1604" s="9" t="s">
        <v>30</v>
      </c>
      <c r="E1604" s="10">
        <v>82</v>
      </c>
      <c r="F1604" s="11" t="s">
        <v>9</v>
      </c>
      <c r="G1604" s="11">
        <f>IF(A1604=A1603,G1603,H1604)</f>
        <v>1475</v>
      </c>
      <c r="H1604" s="12">
        <f>H1603+1</f>
        <v>1476</v>
      </c>
    </row>
    <row r="1605" spans="1:37" x14ac:dyDescent="0.25">
      <c r="A1605" s="7">
        <v>116.375</v>
      </c>
      <c r="B1605" s="8" t="s">
        <v>69</v>
      </c>
      <c r="C1605" s="9" t="s">
        <v>906</v>
      </c>
      <c r="D1605" s="9" t="s">
        <v>71</v>
      </c>
      <c r="E1605" s="10">
        <v>88</v>
      </c>
      <c r="F1605" s="11" t="s">
        <v>9</v>
      </c>
      <c r="G1605" s="11">
        <f>IF(A1605=A1604,G1604,H1605)</f>
        <v>1475</v>
      </c>
      <c r="H1605" s="12">
        <f>H1604+1</f>
        <v>1477</v>
      </c>
    </row>
    <row r="1606" spans="1:37" s="22" customFormat="1" ht="13.2" x14ac:dyDescent="0.25">
      <c r="A1606" s="7">
        <v>116.25</v>
      </c>
      <c r="B1606" s="8" t="s">
        <v>381</v>
      </c>
      <c r="C1606" s="9" t="s">
        <v>907</v>
      </c>
      <c r="D1606" s="9" t="s">
        <v>30</v>
      </c>
      <c r="E1606" s="10">
        <v>83</v>
      </c>
      <c r="F1606" s="11" t="s">
        <v>9</v>
      </c>
      <c r="G1606" s="11">
        <f>IF(A1606=A1605,G1605,H1606)</f>
        <v>1478</v>
      </c>
      <c r="H1606" s="12">
        <f>H1605+1</f>
        <v>1478</v>
      </c>
      <c r="I1606" s="13"/>
      <c r="J1606" s="13"/>
      <c r="K1606" s="13"/>
      <c r="L1606" s="13"/>
      <c r="M1606" s="13"/>
      <c r="N1606" s="13"/>
      <c r="O1606" s="13"/>
      <c r="P1606" s="13"/>
      <c r="Q1606" s="13"/>
      <c r="R1606" s="13"/>
      <c r="S1606" s="13"/>
      <c r="T1606" s="13"/>
      <c r="U1606" s="13"/>
      <c r="V1606" s="13"/>
      <c r="W1606" s="13"/>
      <c r="X1606" s="13"/>
      <c r="Y1606" s="13"/>
      <c r="Z1606" s="13"/>
      <c r="AA1606" s="13"/>
      <c r="AB1606" s="13"/>
      <c r="AC1606" s="13"/>
      <c r="AD1606" s="13"/>
      <c r="AE1606" s="13"/>
      <c r="AF1606" s="13"/>
      <c r="AG1606" s="13"/>
      <c r="AH1606" s="13"/>
      <c r="AI1606" s="13"/>
      <c r="AJ1606" s="13"/>
      <c r="AK1606" s="13"/>
    </row>
    <row r="1607" spans="1:37" s="22" customFormat="1" ht="13.2" x14ac:dyDescent="0.25">
      <c r="A1607" s="7">
        <v>116.25</v>
      </c>
      <c r="B1607" s="8" t="s">
        <v>33</v>
      </c>
      <c r="C1607" s="9" t="s">
        <v>1219</v>
      </c>
      <c r="D1607" s="9" t="s">
        <v>928</v>
      </c>
      <c r="E1607" s="15">
        <v>10</v>
      </c>
      <c r="F1607" s="11" t="s">
        <v>9</v>
      </c>
      <c r="G1607" s="11">
        <f>IF(A1607=A1606,G1606,H1607)</f>
        <v>1478</v>
      </c>
      <c r="H1607" s="12">
        <f>H1606+1</f>
        <v>1479</v>
      </c>
      <c r="I1607" s="13"/>
      <c r="J1607" s="13"/>
      <c r="K1607" s="13"/>
      <c r="L1607" s="13"/>
      <c r="M1607" s="13"/>
      <c r="N1607" s="13"/>
      <c r="O1607" s="13"/>
      <c r="P1607" s="13"/>
      <c r="Q1607" s="13"/>
      <c r="R1607" s="13"/>
      <c r="S1607" s="13"/>
      <c r="T1607" s="13"/>
      <c r="U1607" s="13"/>
      <c r="V1607" s="13"/>
      <c r="W1607" s="13"/>
      <c r="X1607" s="13"/>
      <c r="Y1607" s="13"/>
      <c r="Z1607" s="13"/>
      <c r="AA1607" s="13"/>
      <c r="AB1607" s="13"/>
      <c r="AC1607" s="13"/>
      <c r="AD1607" s="13"/>
      <c r="AE1607" s="13"/>
      <c r="AF1607" s="13"/>
      <c r="AG1607" s="13"/>
      <c r="AH1607" s="13"/>
      <c r="AI1607" s="13"/>
      <c r="AJ1607" s="13"/>
      <c r="AK1607" s="13"/>
    </row>
    <row r="1608" spans="1:37" s="22" customFormat="1" ht="13.2" x14ac:dyDescent="0.25">
      <c r="A1608" s="7">
        <v>116.125</v>
      </c>
      <c r="B1608" s="8" t="s">
        <v>25</v>
      </c>
      <c r="C1608" s="9" t="s">
        <v>908</v>
      </c>
      <c r="D1608" s="9" t="s">
        <v>653</v>
      </c>
      <c r="E1608" s="10">
        <v>87</v>
      </c>
      <c r="F1608" s="11" t="s">
        <v>9</v>
      </c>
      <c r="G1608" s="11">
        <f>IF(A1608=A1607,G1607,H1608)</f>
        <v>1480</v>
      </c>
      <c r="H1608" s="12">
        <f>H1607+1</f>
        <v>1480</v>
      </c>
      <c r="I1608" s="13"/>
      <c r="J1608" s="13"/>
      <c r="K1608" s="13"/>
      <c r="L1608" s="13"/>
      <c r="M1608" s="13"/>
      <c r="N1608" s="13"/>
      <c r="O1608" s="13"/>
      <c r="P1608" s="13"/>
      <c r="Q1608" s="13"/>
      <c r="R1608" s="13"/>
      <c r="S1608" s="13"/>
      <c r="T1608" s="13"/>
      <c r="U1608" s="13"/>
      <c r="V1608" s="13"/>
      <c r="W1608" s="13"/>
      <c r="X1608" s="13"/>
      <c r="Y1608" s="13"/>
      <c r="Z1608" s="13"/>
      <c r="AA1608" s="13"/>
      <c r="AB1608" s="13"/>
      <c r="AC1608" s="13"/>
      <c r="AD1608" s="13"/>
      <c r="AE1608" s="13"/>
      <c r="AF1608" s="13"/>
      <c r="AG1608" s="13"/>
      <c r="AH1608" s="13"/>
      <c r="AI1608" s="13"/>
      <c r="AJ1608" s="13"/>
      <c r="AK1608" s="13"/>
    </row>
    <row r="1609" spans="1:37" s="22" customFormat="1" ht="13.2" x14ac:dyDescent="0.25">
      <c r="A1609" s="7">
        <v>116.125</v>
      </c>
      <c r="B1609" s="8" t="s">
        <v>113</v>
      </c>
      <c r="C1609" s="9" t="s">
        <v>909</v>
      </c>
      <c r="D1609" s="9" t="s">
        <v>123</v>
      </c>
      <c r="E1609" s="10">
        <v>87</v>
      </c>
      <c r="F1609" s="11" t="s">
        <v>9</v>
      </c>
      <c r="G1609" s="11">
        <f>IF(A1609=A1608,G1608,H1609)</f>
        <v>1480</v>
      </c>
      <c r="H1609" s="12">
        <f>H1608+1</f>
        <v>1481</v>
      </c>
      <c r="I1609" s="13"/>
      <c r="J1609" s="13"/>
      <c r="K1609" s="13"/>
      <c r="L1609" s="13"/>
      <c r="M1609" s="13"/>
      <c r="N1609" s="13"/>
      <c r="O1609" s="13"/>
      <c r="P1609" s="13"/>
      <c r="Q1609" s="13"/>
      <c r="R1609" s="13"/>
      <c r="S1609" s="13"/>
      <c r="T1609" s="13"/>
      <c r="U1609" s="13"/>
      <c r="V1609" s="13"/>
      <c r="W1609" s="13"/>
      <c r="X1609" s="13"/>
      <c r="Y1609" s="13"/>
      <c r="Z1609" s="13"/>
      <c r="AA1609" s="13"/>
      <c r="AB1609" s="13"/>
      <c r="AC1609" s="13"/>
      <c r="AD1609" s="13"/>
      <c r="AE1609" s="13"/>
      <c r="AF1609" s="13"/>
      <c r="AG1609" s="13"/>
      <c r="AH1609" s="13"/>
      <c r="AI1609" s="13"/>
      <c r="AJ1609" s="13"/>
      <c r="AK1609" s="13"/>
    </row>
    <row r="1610" spans="1:37" s="22" customFormat="1" ht="13.2" x14ac:dyDescent="0.25">
      <c r="A1610" s="7">
        <v>116.125</v>
      </c>
      <c r="B1610" s="8" t="s">
        <v>161</v>
      </c>
      <c r="C1610" s="9" t="s">
        <v>259</v>
      </c>
      <c r="D1610" s="9" t="s">
        <v>260</v>
      </c>
      <c r="E1610" s="10">
        <v>98</v>
      </c>
      <c r="F1610" s="11" t="s">
        <v>9</v>
      </c>
      <c r="G1610" s="11">
        <f>IF(A1610=A1609,G1609,H1610)</f>
        <v>1480</v>
      </c>
      <c r="H1610" s="12">
        <f>H1609+1</f>
        <v>1482</v>
      </c>
      <c r="I1610" s="13"/>
      <c r="J1610" s="13"/>
      <c r="K1610" s="13"/>
      <c r="L1610" s="13"/>
      <c r="M1610" s="13"/>
      <c r="N1610" s="13"/>
      <c r="O1610" s="13"/>
      <c r="P1610" s="13"/>
      <c r="Q1610" s="13"/>
      <c r="R1610" s="13"/>
      <c r="S1610" s="13"/>
      <c r="T1610" s="13"/>
      <c r="U1610" s="13"/>
      <c r="V1610" s="13"/>
      <c r="W1610" s="13"/>
      <c r="X1610" s="13"/>
      <c r="Y1610" s="13"/>
      <c r="Z1610" s="13"/>
      <c r="AA1610" s="13"/>
      <c r="AB1610" s="13"/>
      <c r="AC1610" s="13"/>
      <c r="AD1610" s="13"/>
      <c r="AE1610" s="13"/>
      <c r="AF1610" s="13"/>
      <c r="AG1610" s="13"/>
      <c r="AH1610" s="13"/>
      <c r="AI1610" s="13"/>
      <c r="AJ1610" s="13"/>
      <c r="AK1610" s="13"/>
    </row>
    <row r="1611" spans="1:37" s="22" customFormat="1" ht="13.2" x14ac:dyDescent="0.25">
      <c r="A1611" s="7">
        <v>116.125</v>
      </c>
      <c r="B1611" s="8" t="s">
        <v>33</v>
      </c>
      <c r="C1611" s="9" t="s">
        <v>1165</v>
      </c>
      <c r="D1611" s="9" t="s">
        <v>343</v>
      </c>
      <c r="E1611" s="14">
        <v>6</v>
      </c>
      <c r="F1611" s="11" t="s">
        <v>9</v>
      </c>
      <c r="G1611" s="11">
        <f>IF(A1611=A1610,G1610,H1611)</f>
        <v>1480</v>
      </c>
      <c r="H1611" s="12">
        <f>H1610+1</f>
        <v>1483</v>
      </c>
      <c r="I1611" s="13"/>
      <c r="J1611" s="13"/>
      <c r="K1611" s="13"/>
      <c r="L1611" s="13"/>
      <c r="M1611" s="13"/>
      <c r="N1611" s="13"/>
      <c r="O1611" s="13"/>
      <c r="P1611" s="13"/>
      <c r="Q1611" s="13"/>
      <c r="R1611" s="13"/>
      <c r="S1611" s="13"/>
      <c r="T1611" s="13"/>
      <c r="U1611" s="13"/>
      <c r="V1611" s="13"/>
      <c r="W1611" s="13"/>
      <c r="X1611" s="13"/>
      <c r="Y1611" s="13"/>
      <c r="Z1611" s="13"/>
      <c r="AA1611" s="13"/>
      <c r="AB1611" s="13"/>
      <c r="AC1611" s="13"/>
      <c r="AD1611" s="13"/>
      <c r="AE1611" s="13"/>
      <c r="AF1611" s="13"/>
      <c r="AG1611" s="13"/>
      <c r="AH1611" s="13"/>
      <c r="AI1611" s="13"/>
      <c r="AJ1611" s="13"/>
      <c r="AK1611" s="13"/>
    </row>
    <row r="1612" spans="1:37" s="22" customFormat="1" ht="13.2" x14ac:dyDescent="0.25">
      <c r="A1612" s="7">
        <v>116.125</v>
      </c>
      <c r="B1612" s="8" t="s">
        <v>19</v>
      </c>
      <c r="C1612" s="9" t="s">
        <v>1044</v>
      </c>
      <c r="D1612" s="9" t="s">
        <v>37</v>
      </c>
      <c r="E1612" s="16">
        <v>2002</v>
      </c>
      <c r="F1612" s="11" t="s">
        <v>9</v>
      </c>
      <c r="G1612" s="11">
        <f>IF(A1612=A1611,G1611,H1612)</f>
        <v>1480</v>
      </c>
      <c r="H1612" s="12">
        <f>H1611+1</f>
        <v>1484</v>
      </c>
      <c r="I1612" s="13"/>
      <c r="J1612" s="13"/>
      <c r="K1612" s="13"/>
      <c r="L1612" s="13"/>
      <c r="M1612" s="13"/>
      <c r="N1612" s="13"/>
      <c r="O1612" s="13"/>
      <c r="P1612" s="13"/>
      <c r="Q1612" s="13"/>
      <c r="R1612" s="13"/>
      <c r="S1612" s="13"/>
      <c r="T1612" s="13"/>
      <c r="U1612" s="13"/>
      <c r="V1612" s="13"/>
      <c r="W1612" s="13"/>
      <c r="X1612" s="13"/>
      <c r="Y1612" s="13"/>
      <c r="Z1612" s="13"/>
      <c r="AA1612" s="13"/>
      <c r="AB1612" s="13"/>
      <c r="AC1612" s="13"/>
      <c r="AD1612" s="13"/>
      <c r="AE1612" s="13"/>
      <c r="AF1612" s="13"/>
      <c r="AG1612" s="13"/>
      <c r="AH1612" s="13"/>
      <c r="AI1612" s="13"/>
      <c r="AJ1612" s="13"/>
      <c r="AK1612" s="13"/>
    </row>
    <row r="1613" spans="1:37" s="22" customFormat="1" ht="13.2" x14ac:dyDescent="0.25">
      <c r="A1613" s="7">
        <v>116</v>
      </c>
      <c r="B1613" s="8" t="s">
        <v>121</v>
      </c>
      <c r="C1613" s="9" t="s">
        <v>910</v>
      </c>
      <c r="D1613" s="9" t="s">
        <v>911</v>
      </c>
      <c r="E1613" s="10">
        <v>93</v>
      </c>
      <c r="F1613" s="11" t="s">
        <v>9</v>
      </c>
      <c r="G1613" s="11">
        <f>IF(A1613=A1612,G1612,H1613)</f>
        <v>1485</v>
      </c>
      <c r="H1613" s="12">
        <f>H1612+1</f>
        <v>1485</v>
      </c>
      <c r="I1613" s="13"/>
      <c r="J1613" s="13"/>
      <c r="K1613" s="13"/>
      <c r="L1613" s="13"/>
      <c r="M1613" s="13"/>
      <c r="N1613" s="13"/>
      <c r="O1613" s="13"/>
      <c r="P1613" s="13"/>
      <c r="Q1613" s="13"/>
      <c r="R1613" s="13"/>
      <c r="S1613" s="13"/>
      <c r="T1613" s="13"/>
      <c r="U1613" s="13"/>
      <c r="V1613" s="13"/>
      <c r="W1613" s="13"/>
      <c r="X1613" s="13"/>
      <c r="Y1613" s="13"/>
      <c r="Z1613" s="13"/>
      <c r="AA1613" s="13"/>
      <c r="AB1613" s="13"/>
      <c r="AC1613" s="13"/>
      <c r="AD1613" s="13"/>
      <c r="AE1613" s="13"/>
      <c r="AF1613" s="13"/>
      <c r="AG1613" s="13"/>
      <c r="AH1613" s="13"/>
      <c r="AI1613" s="13"/>
      <c r="AJ1613" s="13"/>
      <c r="AK1613" s="13"/>
    </row>
    <row r="1614" spans="1:37" s="22" customFormat="1" ht="13.2" x14ac:dyDescent="0.25">
      <c r="A1614" s="7">
        <v>116</v>
      </c>
      <c r="B1614" s="8" t="s">
        <v>14</v>
      </c>
      <c r="C1614" s="9" t="s">
        <v>779</v>
      </c>
      <c r="D1614" s="9" t="s">
        <v>780</v>
      </c>
      <c r="E1614" s="10">
        <v>94</v>
      </c>
      <c r="F1614" s="11" t="s">
        <v>9</v>
      </c>
      <c r="G1614" s="11">
        <f>IF(A1614=A1613,G1613,H1614)</f>
        <v>1485</v>
      </c>
      <c r="H1614" s="12">
        <f>H1613+1</f>
        <v>1486</v>
      </c>
      <c r="I1614" s="13"/>
      <c r="J1614" s="13"/>
      <c r="K1614" s="13"/>
      <c r="L1614" s="13"/>
      <c r="M1614" s="13"/>
      <c r="N1614" s="13"/>
      <c r="O1614" s="13"/>
      <c r="P1614" s="13"/>
      <c r="Q1614" s="13"/>
      <c r="R1614" s="13"/>
      <c r="S1614" s="13"/>
      <c r="T1614" s="13"/>
      <c r="U1614" s="13"/>
      <c r="V1614" s="13"/>
      <c r="W1614" s="13"/>
      <c r="X1614" s="13"/>
      <c r="Y1614" s="13"/>
      <c r="Z1614" s="13"/>
      <c r="AA1614" s="13"/>
      <c r="AB1614" s="13"/>
      <c r="AC1614" s="13"/>
      <c r="AD1614" s="13"/>
      <c r="AE1614" s="13"/>
      <c r="AF1614" s="13"/>
      <c r="AG1614" s="13"/>
      <c r="AH1614" s="13"/>
      <c r="AI1614" s="13"/>
      <c r="AJ1614" s="13"/>
      <c r="AK1614" s="13"/>
    </row>
    <row r="1615" spans="1:37" s="22" customFormat="1" ht="13.2" x14ac:dyDescent="0.25">
      <c r="A1615" s="7">
        <v>116</v>
      </c>
      <c r="B1615" s="8" t="s">
        <v>121</v>
      </c>
      <c r="C1615" s="9" t="s">
        <v>920</v>
      </c>
      <c r="D1615" s="9" t="s">
        <v>883</v>
      </c>
      <c r="E1615" s="10">
        <v>99</v>
      </c>
      <c r="F1615" s="11" t="s">
        <v>9</v>
      </c>
      <c r="G1615" s="11">
        <f>IF(A1615=A1614,G1614,H1615)</f>
        <v>1485</v>
      </c>
      <c r="H1615" s="12">
        <f>H1614+1</f>
        <v>1487</v>
      </c>
      <c r="I1615" s="13"/>
      <c r="J1615" s="13"/>
      <c r="K1615" s="13"/>
      <c r="L1615" s="13"/>
      <c r="M1615" s="13"/>
      <c r="N1615" s="13"/>
      <c r="O1615" s="13"/>
      <c r="P1615" s="13"/>
      <c r="Q1615" s="13"/>
      <c r="R1615" s="13"/>
      <c r="S1615" s="13"/>
      <c r="T1615" s="13"/>
      <c r="U1615" s="13"/>
      <c r="V1615" s="13"/>
      <c r="W1615" s="13"/>
      <c r="X1615" s="13"/>
      <c r="Y1615" s="13"/>
      <c r="Z1615" s="13"/>
      <c r="AA1615" s="13"/>
      <c r="AB1615" s="13"/>
      <c r="AC1615" s="13"/>
      <c r="AD1615" s="13"/>
      <c r="AE1615" s="13"/>
      <c r="AF1615" s="13"/>
      <c r="AG1615" s="13"/>
      <c r="AH1615" s="13"/>
      <c r="AI1615" s="13"/>
      <c r="AJ1615" s="13"/>
      <c r="AK1615" s="13"/>
    </row>
    <row r="1616" spans="1:37" s="22" customFormat="1" ht="13.2" x14ac:dyDescent="0.25">
      <c r="A1616" s="7">
        <v>115.875</v>
      </c>
      <c r="B1616" s="8" t="s">
        <v>121</v>
      </c>
      <c r="C1616" s="9" t="s">
        <v>828</v>
      </c>
      <c r="D1616" s="9" t="s">
        <v>123</v>
      </c>
      <c r="E1616" s="10">
        <v>86</v>
      </c>
      <c r="F1616" s="11" t="s">
        <v>9</v>
      </c>
      <c r="G1616" s="11">
        <f>IF(A1616=A1615,G1615,H1616)</f>
        <v>1487</v>
      </c>
      <c r="H1616" s="12">
        <f>H1614+1</f>
        <v>1487</v>
      </c>
      <c r="I1616" s="13"/>
      <c r="J1616" s="13"/>
      <c r="K1616" s="13"/>
      <c r="L1616" s="13"/>
      <c r="M1616" s="13"/>
      <c r="N1616" s="13"/>
      <c r="O1616" s="13"/>
      <c r="P1616" s="13"/>
      <c r="Q1616" s="13"/>
      <c r="R1616" s="13"/>
      <c r="S1616" s="13"/>
      <c r="T1616" s="13"/>
      <c r="U1616" s="13"/>
      <c r="V1616" s="13"/>
      <c r="W1616" s="13"/>
      <c r="X1616" s="13"/>
      <c r="Y1616" s="13"/>
      <c r="Z1616" s="13"/>
      <c r="AA1616" s="13"/>
      <c r="AB1616" s="13"/>
      <c r="AC1616" s="13"/>
      <c r="AD1616" s="13"/>
      <c r="AE1616" s="13"/>
      <c r="AF1616" s="13"/>
      <c r="AG1616" s="13"/>
      <c r="AH1616" s="13"/>
      <c r="AI1616" s="13"/>
      <c r="AJ1616" s="13"/>
      <c r="AK1616" s="13"/>
    </row>
    <row r="1617" spans="1:37" s="22" customFormat="1" ht="12" customHeight="1" x14ac:dyDescent="0.25">
      <c r="A1617" s="7">
        <v>115.875</v>
      </c>
      <c r="B1617" s="8" t="s">
        <v>30</v>
      </c>
      <c r="C1617" s="9" t="s">
        <v>812</v>
      </c>
      <c r="D1617" s="9" t="s">
        <v>76</v>
      </c>
      <c r="E1617" s="10">
        <v>87</v>
      </c>
      <c r="F1617" s="11" t="s">
        <v>9</v>
      </c>
      <c r="G1617" s="11">
        <f>IF(A1617=A1616,G1616,H1617)</f>
        <v>1487</v>
      </c>
      <c r="H1617" s="12">
        <f>H1616+1</f>
        <v>1488</v>
      </c>
      <c r="I1617" s="13"/>
      <c r="J1617" s="13"/>
      <c r="K1617" s="13"/>
      <c r="L1617" s="13"/>
      <c r="M1617" s="13"/>
      <c r="N1617" s="13"/>
      <c r="O1617" s="13"/>
      <c r="P1617" s="13"/>
      <c r="Q1617" s="13"/>
      <c r="R1617" s="13"/>
      <c r="S1617" s="13"/>
      <c r="T1617" s="13"/>
      <c r="U1617" s="13"/>
      <c r="V1617" s="13"/>
      <c r="W1617" s="13"/>
      <c r="X1617" s="13"/>
      <c r="Y1617" s="13"/>
      <c r="Z1617" s="13"/>
      <c r="AA1617" s="13"/>
      <c r="AB1617" s="13"/>
      <c r="AC1617" s="13"/>
      <c r="AD1617" s="13"/>
      <c r="AE1617" s="13"/>
      <c r="AF1617" s="13"/>
      <c r="AG1617" s="13"/>
      <c r="AH1617" s="13"/>
      <c r="AI1617" s="13"/>
      <c r="AJ1617" s="13"/>
      <c r="AK1617" s="13"/>
    </row>
    <row r="1618" spans="1:37" s="22" customFormat="1" ht="13.2" x14ac:dyDescent="0.25">
      <c r="A1618" s="7">
        <v>115.875</v>
      </c>
      <c r="B1618" s="8" t="s">
        <v>255</v>
      </c>
      <c r="C1618" s="9" t="s">
        <v>912</v>
      </c>
      <c r="D1618" s="9" t="s">
        <v>463</v>
      </c>
      <c r="E1618" s="10">
        <v>94</v>
      </c>
      <c r="F1618" s="11" t="s">
        <v>9</v>
      </c>
      <c r="G1618" s="11">
        <f>IF(A1618=A1617,G1617,H1618)</f>
        <v>1487</v>
      </c>
      <c r="H1618" s="12">
        <f>H1617+1</f>
        <v>1489</v>
      </c>
      <c r="I1618" s="13"/>
      <c r="J1618" s="13"/>
      <c r="K1618" s="13"/>
      <c r="L1618" s="13"/>
      <c r="M1618" s="13"/>
      <c r="N1618" s="13"/>
      <c r="O1618" s="13"/>
      <c r="P1618" s="13"/>
      <c r="Q1618" s="13"/>
      <c r="R1618" s="13"/>
      <c r="S1618" s="13"/>
      <c r="T1618" s="13"/>
      <c r="U1618" s="13"/>
      <c r="V1618" s="13"/>
      <c r="W1618" s="13"/>
      <c r="X1618" s="13"/>
      <c r="Y1618" s="13"/>
      <c r="Z1618" s="13"/>
      <c r="AA1618" s="13"/>
      <c r="AB1618" s="13"/>
      <c r="AC1618" s="13"/>
      <c r="AD1618" s="13"/>
      <c r="AE1618" s="13"/>
      <c r="AF1618" s="13"/>
      <c r="AG1618" s="13"/>
      <c r="AH1618" s="13"/>
      <c r="AI1618" s="13"/>
      <c r="AJ1618" s="13"/>
      <c r="AK1618" s="13"/>
    </row>
    <row r="1619" spans="1:37" s="22" customFormat="1" ht="13.8" customHeight="1" x14ac:dyDescent="0.25">
      <c r="A1619" s="7">
        <v>115.875</v>
      </c>
      <c r="B1619" s="8" t="s">
        <v>19</v>
      </c>
      <c r="C1619" s="9" t="s">
        <v>1139</v>
      </c>
      <c r="D1619" s="9" t="s">
        <v>30</v>
      </c>
      <c r="E1619" s="14">
        <v>5</v>
      </c>
      <c r="F1619" s="11" t="s">
        <v>9</v>
      </c>
      <c r="G1619" s="11">
        <f>IF(A1619=A1618,G1618,H1619)</f>
        <v>1487</v>
      </c>
      <c r="H1619" s="12">
        <f>H1618+1</f>
        <v>1490</v>
      </c>
      <c r="I1619" s="13"/>
      <c r="J1619" s="13"/>
      <c r="K1619" s="13"/>
      <c r="L1619" s="13"/>
      <c r="M1619" s="13"/>
      <c r="N1619" s="13"/>
      <c r="O1619" s="13"/>
      <c r="P1619" s="13"/>
      <c r="Q1619" s="13"/>
      <c r="R1619" s="13"/>
      <c r="S1619" s="13"/>
      <c r="T1619" s="13"/>
      <c r="U1619" s="13"/>
      <c r="V1619" s="13"/>
      <c r="W1619" s="13"/>
      <c r="X1619" s="13"/>
      <c r="Y1619" s="13"/>
      <c r="Z1619" s="13"/>
      <c r="AA1619" s="13"/>
      <c r="AB1619" s="13"/>
      <c r="AC1619" s="13"/>
      <c r="AD1619" s="13"/>
      <c r="AE1619" s="13"/>
      <c r="AF1619" s="13"/>
      <c r="AG1619" s="13"/>
      <c r="AH1619" s="13"/>
      <c r="AI1619" s="13"/>
      <c r="AJ1619" s="13"/>
      <c r="AK1619" s="13"/>
    </row>
    <row r="1620" spans="1:37" s="22" customFormat="1" ht="13.2" x14ac:dyDescent="0.25">
      <c r="A1620" s="7">
        <v>115.875</v>
      </c>
      <c r="B1620" s="8" t="s">
        <v>33</v>
      </c>
      <c r="C1620" s="9" t="s">
        <v>736</v>
      </c>
      <c r="D1620" s="9" t="s">
        <v>38</v>
      </c>
      <c r="E1620" s="14">
        <v>5</v>
      </c>
      <c r="F1620" s="11" t="s">
        <v>9</v>
      </c>
      <c r="G1620" s="11">
        <f>IF(A1620=A1619,G1619,H1620)</f>
        <v>1487</v>
      </c>
      <c r="H1620" s="12">
        <f>H1619+1</f>
        <v>1491</v>
      </c>
      <c r="I1620" s="13"/>
      <c r="J1620" s="13"/>
      <c r="K1620" s="13"/>
      <c r="L1620" s="13"/>
      <c r="M1620" s="13"/>
      <c r="N1620" s="13"/>
      <c r="O1620" s="13"/>
      <c r="P1620" s="13"/>
      <c r="Q1620" s="13"/>
      <c r="R1620" s="13"/>
      <c r="S1620" s="13"/>
      <c r="T1620" s="13"/>
      <c r="U1620" s="13"/>
      <c r="V1620" s="13"/>
      <c r="W1620" s="13"/>
      <c r="X1620" s="13"/>
      <c r="Y1620" s="13"/>
      <c r="Z1620" s="13"/>
      <c r="AA1620" s="13"/>
      <c r="AB1620" s="13"/>
      <c r="AC1620" s="13"/>
      <c r="AD1620" s="13"/>
      <c r="AE1620" s="13"/>
      <c r="AF1620" s="13"/>
      <c r="AG1620" s="13"/>
      <c r="AH1620" s="13"/>
      <c r="AI1620" s="13"/>
      <c r="AJ1620" s="13"/>
      <c r="AK1620" s="13"/>
    </row>
    <row r="1621" spans="1:37" s="22" customFormat="1" ht="13.2" x14ac:dyDescent="0.25">
      <c r="A1621" s="7">
        <v>115.875</v>
      </c>
      <c r="B1621" s="8" t="s">
        <v>49</v>
      </c>
      <c r="C1621" s="9" t="s">
        <v>1177</v>
      </c>
      <c r="D1621" s="9" t="s">
        <v>62</v>
      </c>
      <c r="E1621" s="15">
        <v>12</v>
      </c>
      <c r="F1621" s="11" t="s">
        <v>9</v>
      </c>
      <c r="G1621" s="11">
        <f>IF(A1621=A1620,G1620,H1621)</f>
        <v>1487</v>
      </c>
      <c r="H1621" s="12">
        <f>H1620+1</f>
        <v>1492</v>
      </c>
      <c r="I1621" s="13"/>
      <c r="J1621" s="13"/>
      <c r="K1621" s="13"/>
      <c r="L1621" s="13"/>
      <c r="M1621" s="13"/>
      <c r="N1621" s="13"/>
      <c r="O1621" s="13"/>
      <c r="P1621" s="13"/>
      <c r="Q1621" s="13"/>
      <c r="R1621" s="13"/>
      <c r="S1621" s="13"/>
      <c r="T1621" s="13"/>
      <c r="U1621" s="13"/>
      <c r="V1621" s="13"/>
      <c r="W1621" s="13"/>
      <c r="X1621" s="13"/>
      <c r="Y1621" s="13"/>
      <c r="Z1621" s="13"/>
      <c r="AA1621" s="13"/>
      <c r="AB1621" s="13"/>
      <c r="AC1621" s="13"/>
      <c r="AD1621" s="13"/>
      <c r="AE1621" s="13"/>
      <c r="AF1621" s="13"/>
      <c r="AG1621" s="13"/>
      <c r="AH1621" s="13"/>
      <c r="AI1621" s="13"/>
      <c r="AJ1621" s="13"/>
      <c r="AK1621" s="13"/>
    </row>
    <row r="1622" spans="1:37" s="22" customFormat="1" ht="13.2" x14ac:dyDescent="0.25">
      <c r="A1622" s="7">
        <v>115.75</v>
      </c>
      <c r="B1622" s="8" t="s">
        <v>121</v>
      </c>
      <c r="C1622" s="9" t="s">
        <v>956</v>
      </c>
      <c r="D1622" s="9" t="s">
        <v>123</v>
      </c>
      <c r="E1622" s="11">
        <v>2000</v>
      </c>
      <c r="F1622" s="11" t="s">
        <v>9</v>
      </c>
      <c r="G1622" s="11">
        <f>IF(A1622=A1621,G1621,H1622)</f>
        <v>1493</v>
      </c>
      <c r="H1622" s="12">
        <f>H1621+1</f>
        <v>1493</v>
      </c>
      <c r="I1622" s="13"/>
      <c r="J1622" s="13"/>
      <c r="K1622" s="13"/>
      <c r="L1622" s="13"/>
      <c r="M1622" s="13"/>
      <c r="N1622" s="13"/>
      <c r="O1622" s="13"/>
      <c r="P1622" s="13"/>
      <c r="Q1622" s="13"/>
      <c r="R1622" s="13"/>
      <c r="S1622" s="13"/>
      <c r="T1622" s="13"/>
      <c r="U1622" s="13"/>
      <c r="V1622" s="13"/>
      <c r="W1622" s="13"/>
      <c r="X1622" s="13"/>
      <c r="Y1622" s="13"/>
      <c r="Z1622" s="13"/>
      <c r="AA1622" s="13"/>
      <c r="AB1622" s="13"/>
      <c r="AC1622" s="13"/>
      <c r="AD1622" s="13"/>
      <c r="AE1622" s="13"/>
      <c r="AF1622" s="13"/>
      <c r="AG1622" s="13"/>
      <c r="AH1622" s="13"/>
      <c r="AI1622" s="13"/>
      <c r="AJ1622" s="13"/>
      <c r="AK1622" s="13"/>
    </row>
    <row r="1623" spans="1:37" s="22" customFormat="1" ht="13.2" x14ac:dyDescent="0.25">
      <c r="A1623" s="7">
        <v>115.75</v>
      </c>
      <c r="B1623" s="8" t="s">
        <v>265</v>
      </c>
      <c r="C1623" s="9" t="s">
        <v>1192</v>
      </c>
      <c r="D1623" s="9" t="s">
        <v>82</v>
      </c>
      <c r="E1623" s="14">
        <v>6</v>
      </c>
      <c r="F1623" s="11" t="s">
        <v>9</v>
      </c>
      <c r="G1623" s="11">
        <f>IF(A1623=A1622,G1622,H1623)</f>
        <v>1493</v>
      </c>
      <c r="H1623" s="12">
        <f>H1622+1</f>
        <v>1494</v>
      </c>
      <c r="I1623" s="13"/>
      <c r="J1623" s="13"/>
      <c r="K1623" s="13"/>
      <c r="L1623" s="13"/>
      <c r="M1623" s="13"/>
      <c r="N1623" s="13"/>
      <c r="O1623" s="13"/>
      <c r="P1623" s="13"/>
      <c r="Q1623" s="13"/>
      <c r="R1623" s="13"/>
      <c r="S1623" s="13"/>
      <c r="T1623" s="13"/>
      <c r="U1623" s="13"/>
      <c r="V1623" s="13"/>
      <c r="W1623" s="13"/>
      <c r="X1623" s="13"/>
      <c r="Y1623" s="13"/>
      <c r="Z1623" s="13"/>
      <c r="AA1623" s="13"/>
      <c r="AB1623" s="13"/>
      <c r="AC1623" s="13"/>
      <c r="AD1623" s="13"/>
      <c r="AE1623" s="13"/>
      <c r="AF1623" s="13"/>
      <c r="AG1623" s="13"/>
      <c r="AH1623" s="13"/>
      <c r="AI1623" s="13"/>
      <c r="AJ1623" s="13"/>
      <c r="AK1623" s="13"/>
    </row>
    <row r="1624" spans="1:37" s="22" customFormat="1" ht="13.2" x14ac:dyDescent="0.25">
      <c r="A1624" s="7">
        <v>115.625</v>
      </c>
      <c r="B1624" s="8" t="s">
        <v>137</v>
      </c>
      <c r="C1624" s="9" t="s">
        <v>960</v>
      </c>
      <c r="D1624" s="9" t="s">
        <v>155</v>
      </c>
      <c r="E1624" s="11">
        <v>2000</v>
      </c>
      <c r="F1624" s="11" t="s">
        <v>9</v>
      </c>
      <c r="G1624" s="11">
        <f>IF(A1624=A1623,G1623,H1624)</f>
        <v>1495</v>
      </c>
      <c r="H1624" s="12">
        <f>H1623+1</f>
        <v>1495</v>
      </c>
      <c r="I1624" s="13"/>
      <c r="J1624" s="13"/>
      <c r="K1624" s="13"/>
      <c r="L1624" s="13"/>
      <c r="M1624" s="13"/>
      <c r="N1624" s="13"/>
      <c r="O1624" s="13"/>
      <c r="P1624" s="13"/>
      <c r="Q1624" s="13"/>
      <c r="R1624" s="13"/>
      <c r="S1624" s="13"/>
      <c r="T1624" s="13"/>
      <c r="U1624" s="13"/>
      <c r="V1624" s="13"/>
      <c r="W1624" s="13"/>
      <c r="X1624" s="13"/>
      <c r="Y1624" s="13"/>
      <c r="Z1624" s="13"/>
      <c r="AA1624" s="13"/>
      <c r="AB1624" s="13"/>
      <c r="AC1624" s="13"/>
      <c r="AD1624" s="13"/>
      <c r="AE1624" s="13"/>
      <c r="AF1624" s="13"/>
      <c r="AG1624" s="13"/>
      <c r="AH1624" s="13"/>
      <c r="AI1624" s="13"/>
      <c r="AJ1624" s="13"/>
      <c r="AK1624" s="13"/>
    </row>
    <row r="1625" spans="1:37" s="22" customFormat="1" ht="13.2" x14ac:dyDescent="0.25">
      <c r="A1625" s="7">
        <v>115.625</v>
      </c>
      <c r="B1625" s="8" t="s">
        <v>14</v>
      </c>
      <c r="C1625" s="9" t="s">
        <v>989</v>
      </c>
      <c r="D1625" s="9" t="s">
        <v>682</v>
      </c>
      <c r="E1625" s="14">
        <v>1</v>
      </c>
      <c r="F1625" s="11" t="s">
        <v>9</v>
      </c>
      <c r="G1625" s="11">
        <f>IF(A1625=A1624,G1624,H1625)</f>
        <v>1495</v>
      </c>
      <c r="H1625" s="12">
        <f>H1624+1</f>
        <v>1496</v>
      </c>
      <c r="I1625" s="13"/>
      <c r="J1625" s="13"/>
      <c r="K1625" s="13"/>
      <c r="L1625" s="13"/>
      <c r="M1625" s="13"/>
      <c r="N1625" s="13"/>
      <c r="O1625" s="13"/>
      <c r="P1625" s="13"/>
      <c r="Q1625" s="13"/>
      <c r="R1625" s="13"/>
      <c r="S1625" s="13"/>
      <c r="T1625" s="13"/>
      <c r="U1625" s="13"/>
      <c r="V1625" s="13"/>
      <c r="W1625" s="13"/>
      <c r="X1625" s="13"/>
      <c r="Y1625" s="13"/>
      <c r="Z1625" s="13"/>
      <c r="AA1625" s="13"/>
      <c r="AB1625" s="13"/>
      <c r="AC1625" s="13"/>
      <c r="AD1625" s="13"/>
      <c r="AE1625" s="13"/>
      <c r="AF1625" s="13"/>
      <c r="AG1625" s="13"/>
      <c r="AH1625" s="13"/>
      <c r="AI1625" s="13"/>
      <c r="AJ1625" s="13"/>
      <c r="AK1625" s="13"/>
    </row>
    <row r="1626" spans="1:37" s="22" customFormat="1" ht="13.2" x14ac:dyDescent="0.25">
      <c r="A1626" s="7">
        <v>115.5</v>
      </c>
      <c r="B1626" s="8" t="s">
        <v>121</v>
      </c>
      <c r="C1626" s="9" t="s">
        <v>427</v>
      </c>
      <c r="D1626" s="9" t="s">
        <v>123</v>
      </c>
      <c r="E1626" s="10">
        <v>98</v>
      </c>
      <c r="F1626" s="11" t="s">
        <v>9</v>
      </c>
      <c r="G1626" s="11">
        <f>IF(A1626=A1625,G1625,H1626)</f>
        <v>1497</v>
      </c>
      <c r="H1626" s="12">
        <f>H1625+1</f>
        <v>1497</v>
      </c>
      <c r="I1626" s="13"/>
      <c r="J1626" s="13"/>
      <c r="K1626" s="13"/>
      <c r="L1626" s="13"/>
      <c r="M1626" s="13"/>
      <c r="N1626" s="13"/>
      <c r="O1626" s="13"/>
      <c r="P1626" s="13"/>
      <c r="Q1626" s="13"/>
      <c r="R1626" s="13"/>
      <c r="S1626" s="13"/>
      <c r="T1626" s="13"/>
      <c r="U1626" s="13"/>
      <c r="V1626" s="13"/>
      <c r="W1626" s="13"/>
      <c r="X1626" s="13"/>
      <c r="Y1626" s="13"/>
      <c r="Z1626" s="13"/>
      <c r="AA1626" s="13"/>
      <c r="AB1626" s="13"/>
      <c r="AC1626" s="13"/>
      <c r="AD1626" s="13"/>
      <c r="AE1626" s="13"/>
      <c r="AF1626" s="13"/>
      <c r="AG1626" s="13"/>
      <c r="AH1626" s="13"/>
      <c r="AI1626" s="13"/>
      <c r="AJ1626" s="13"/>
      <c r="AK1626" s="13"/>
    </row>
    <row r="1627" spans="1:37" s="22" customFormat="1" ht="13.2" x14ac:dyDescent="0.25">
      <c r="A1627" s="7">
        <v>115.5</v>
      </c>
      <c r="B1627" s="8" t="s">
        <v>28</v>
      </c>
      <c r="C1627" s="9" t="s">
        <v>1193</v>
      </c>
      <c r="D1627" s="9" t="s">
        <v>30</v>
      </c>
      <c r="E1627" s="14">
        <v>7</v>
      </c>
      <c r="F1627" s="11" t="s">
        <v>9</v>
      </c>
      <c r="G1627" s="11">
        <f>IF(A1627=A1626,G1626,H1627)</f>
        <v>1497</v>
      </c>
      <c r="H1627" s="12">
        <f>H1626+1</f>
        <v>1498</v>
      </c>
      <c r="I1627" s="13"/>
      <c r="J1627" s="13"/>
      <c r="K1627" s="13"/>
      <c r="L1627" s="13"/>
      <c r="M1627" s="13"/>
      <c r="N1627" s="13"/>
      <c r="O1627" s="13"/>
      <c r="P1627" s="13"/>
      <c r="Q1627" s="13"/>
      <c r="R1627" s="13"/>
      <c r="S1627" s="13"/>
      <c r="T1627" s="13"/>
      <c r="U1627" s="13"/>
      <c r="V1627" s="13"/>
      <c r="W1627" s="13"/>
      <c r="X1627" s="13"/>
      <c r="Y1627" s="13"/>
      <c r="Z1627" s="13"/>
      <c r="AA1627" s="13"/>
      <c r="AB1627" s="13"/>
      <c r="AC1627" s="13"/>
      <c r="AD1627" s="13"/>
      <c r="AE1627" s="13"/>
      <c r="AF1627" s="13"/>
      <c r="AG1627" s="13"/>
      <c r="AH1627" s="13"/>
      <c r="AI1627" s="13"/>
      <c r="AJ1627" s="13"/>
      <c r="AK1627" s="13"/>
    </row>
    <row r="1628" spans="1:37" x14ac:dyDescent="0.25">
      <c r="A1628" s="7">
        <v>115.5</v>
      </c>
      <c r="B1628" s="8" t="s">
        <v>10</v>
      </c>
      <c r="C1628" s="9" t="s">
        <v>1357</v>
      </c>
      <c r="D1628" s="9" t="s">
        <v>385</v>
      </c>
      <c r="E1628" s="15">
        <v>13</v>
      </c>
      <c r="F1628" s="11" t="s">
        <v>9</v>
      </c>
      <c r="G1628" s="11">
        <f>IF(A1628=A1627,G1627,H1628)</f>
        <v>1497</v>
      </c>
      <c r="H1628" s="12">
        <f>H1627+1</f>
        <v>1499</v>
      </c>
    </row>
    <row r="1629" spans="1:37" x14ac:dyDescent="0.25">
      <c r="A1629" s="7">
        <v>115.5</v>
      </c>
      <c r="B1629" s="8" t="s">
        <v>554</v>
      </c>
      <c r="C1629" s="9" t="s">
        <v>1424</v>
      </c>
      <c r="D1629" s="9" t="s">
        <v>118</v>
      </c>
      <c r="E1629" s="15">
        <v>17</v>
      </c>
      <c r="F1629" s="11" t="s">
        <v>9</v>
      </c>
      <c r="G1629" s="11">
        <f>IF(A1629=A1628,G1628,H1629)</f>
        <v>1497</v>
      </c>
      <c r="H1629" s="12">
        <f>H1628+1</f>
        <v>1500</v>
      </c>
    </row>
    <row r="1630" spans="1:37" x14ac:dyDescent="0.25">
      <c r="A1630" s="7">
        <v>115.375</v>
      </c>
      <c r="B1630" s="8" t="s">
        <v>14</v>
      </c>
      <c r="C1630" s="9" t="s">
        <v>913</v>
      </c>
      <c r="D1630" s="9" t="s">
        <v>284</v>
      </c>
      <c r="E1630" s="10">
        <v>80</v>
      </c>
      <c r="F1630" s="11" t="s">
        <v>9</v>
      </c>
      <c r="G1630" s="11">
        <f>IF(A1630=A1629,G1629,H1630)</f>
        <v>1501</v>
      </c>
      <c r="H1630" s="12">
        <f>H1629+1</f>
        <v>1501</v>
      </c>
    </row>
    <row r="1631" spans="1:37" x14ac:dyDescent="0.25">
      <c r="A1631" s="7">
        <v>115.375</v>
      </c>
      <c r="B1631" s="8" t="s">
        <v>25</v>
      </c>
      <c r="C1631" s="9" t="s">
        <v>914</v>
      </c>
      <c r="D1631" s="9" t="s">
        <v>27</v>
      </c>
      <c r="E1631" s="10">
        <v>85</v>
      </c>
      <c r="F1631" s="11" t="s">
        <v>9</v>
      </c>
      <c r="G1631" s="11">
        <f>IF(A1631=A1630,G1630,H1631)</f>
        <v>1501</v>
      </c>
      <c r="H1631" s="12">
        <f>H1630+1</f>
        <v>1502</v>
      </c>
    </row>
    <row r="1632" spans="1:37" x14ac:dyDescent="0.25">
      <c r="A1632" s="7">
        <v>115.375</v>
      </c>
      <c r="B1632" s="8" t="s">
        <v>14</v>
      </c>
      <c r="C1632" s="9" t="s">
        <v>915</v>
      </c>
      <c r="D1632" s="9" t="s">
        <v>16</v>
      </c>
      <c r="E1632" s="10">
        <v>87</v>
      </c>
      <c r="F1632" s="11" t="s">
        <v>9</v>
      </c>
      <c r="G1632" s="11">
        <f>IF(A1632=A1631,G1631,H1632)</f>
        <v>1501</v>
      </c>
      <c r="H1632" s="12">
        <f>H1631+1</f>
        <v>1503</v>
      </c>
    </row>
    <row r="1633" spans="1:8" x14ac:dyDescent="0.25">
      <c r="A1633" s="7">
        <v>115.375</v>
      </c>
      <c r="B1633" s="8" t="s">
        <v>491</v>
      </c>
      <c r="C1633" s="9" t="s">
        <v>599</v>
      </c>
      <c r="D1633" s="9" t="s">
        <v>491</v>
      </c>
      <c r="E1633" s="10">
        <v>91</v>
      </c>
      <c r="F1633" s="11" t="s">
        <v>9</v>
      </c>
      <c r="G1633" s="11">
        <f>IF(A1633=A1632,G1632,H1633)</f>
        <v>1501</v>
      </c>
      <c r="H1633" s="12">
        <f>H1632+1</f>
        <v>1504</v>
      </c>
    </row>
    <row r="1634" spans="1:8" x14ac:dyDescent="0.25">
      <c r="A1634" s="7">
        <v>115.375</v>
      </c>
      <c r="B1634" s="8" t="s">
        <v>320</v>
      </c>
      <c r="C1634" s="9" t="s">
        <v>1140</v>
      </c>
      <c r="D1634" s="9" t="s">
        <v>1141</v>
      </c>
      <c r="E1634" s="14">
        <v>5</v>
      </c>
      <c r="F1634" s="11" t="s">
        <v>9</v>
      </c>
      <c r="G1634" s="11">
        <f>IF(A1634=A1633,G1633,H1634)</f>
        <v>1501</v>
      </c>
      <c r="H1634" s="12">
        <f>H1633+1</f>
        <v>1505</v>
      </c>
    </row>
    <row r="1635" spans="1:8" x14ac:dyDescent="0.25">
      <c r="A1635" s="7">
        <v>115.25</v>
      </c>
      <c r="B1635" s="8" t="s">
        <v>91</v>
      </c>
      <c r="C1635" s="9" t="s">
        <v>916</v>
      </c>
      <c r="D1635" s="9" t="s">
        <v>389</v>
      </c>
      <c r="E1635" s="10">
        <v>86</v>
      </c>
      <c r="F1635" s="11" t="s">
        <v>9</v>
      </c>
      <c r="G1635" s="11">
        <f>IF(A1635=A1634,G1634,H1635)</f>
        <v>1506</v>
      </c>
      <c r="H1635" s="12">
        <f>H1634+1</f>
        <v>1506</v>
      </c>
    </row>
    <row r="1636" spans="1:8" x14ac:dyDescent="0.25">
      <c r="A1636" s="7">
        <v>115.25</v>
      </c>
      <c r="B1636" s="8" t="s">
        <v>14</v>
      </c>
      <c r="C1636" s="9" t="s">
        <v>1037</v>
      </c>
      <c r="D1636" s="9" t="s">
        <v>37</v>
      </c>
      <c r="E1636" s="16">
        <v>1986</v>
      </c>
      <c r="F1636" s="11" t="s">
        <v>9</v>
      </c>
      <c r="G1636" s="11">
        <f>IF(A1636=A1635,G1635,H1636)</f>
        <v>1506</v>
      </c>
      <c r="H1636" s="12">
        <f>H1635+1</f>
        <v>1507</v>
      </c>
    </row>
    <row r="1637" spans="1:8" x14ac:dyDescent="0.25">
      <c r="A1637" s="7">
        <v>115.25</v>
      </c>
      <c r="B1637" s="8" t="s">
        <v>28</v>
      </c>
      <c r="C1637" s="9" t="s">
        <v>1160</v>
      </c>
      <c r="D1637" s="9" t="s">
        <v>1144</v>
      </c>
      <c r="E1637" s="14">
        <v>6</v>
      </c>
      <c r="F1637" s="11" t="s">
        <v>9</v>
      </c>
      <c r="G1637" s="11">
        <f>IF(A1637=A1636,G1636,H1637)</f>
        <v>1506</v>
      </c>
      <c r="H1637" s="12">
        <f>H1636+1</f>
        <v>1508</v>
      </c>
    </row>
    <row r="1638" spans="1:8" x14ac:dyDescent="0.25">
      <c r="A1638" s="7">
        <v>115.25</v>
      </c>
      <c r="B1638" s="8" t="s">
        <v>161</v>
      </c>
      <c r="C1638" s="9" t="s">
        <v>259</v>
      </c>
      <c r="D1638" s="9" t="s">
        <v>260</v>
      </c>
      <c r="E1638" s="14">
        <v>8</v>
      </c>
      <c r="F1638" s="11" t="s">
        <v>9</v>
      </c>
      <c r="G1638" s="11">
        <f>IF(A1638=A1637,G1637,H1638)</f>
        <v>1506</v>
      </c>
      <c r="H1638" s="12">
        <f>H1637+1</f>
        <v>1509</v>
      </c>
    </row>
    <row r="1639" spans="1:8" x14ac:dyDescent="0.25">
      <c r="A1639" s="7">
        <v>115.25</v>
      </c>
      <c r="B1639" s="8" t="s">
        <v>14</v>
      </c>
      <c r="C1639" s="9" t="s">
        <v>1154</v>
      </c>
      <c r="D1639" s="9" t="s">
        <v>16</v>
      </c>
      <c r="E1639" s="14">
        <v>8</v>
      </c>
      <c r="F1639" s="11" t="s">
        <v>9</v>
      </c>
      <c r="G1639" s="11">
        <f>IF(A1639=A1638,G1638,H1639)</f>
        <v>1506</v>
      </c>
      <c r="H1639" s="12">
        <f>H1638+1</f>
        <v>1510</v>
      </c>
    </row>
    <row r="1640" spans="1:8" x14ac:dyDescent="0.25">
      <c r="A1640" s="7">
        <v>115.125</v>
      </c>
      <c r="B1640" s="8" t="s">
        <v>150</v>
      </c>
      <c r="C1640" s="9" t="s">
        <v>627</v>
      </c>
      <c r="D1640" s="9" t="s">
        <v>470</v>
      </c>
      <c r="E1640" s="10">
        <v>77</v>
      </c>
      <c r="F1640" s="11" t="s">
        <v>9</v>
      </c>
      <c r="G1640" s="11">
        <f>IF(A1640=A1639,G1639,H1640)</f>
        <v>1511</v>
      </c>
      <c r="H1640" s="12">
        <f>H1639+1</f>
        <v>1511</v>
      </c>
    </row>
    <row r="1641" spans="1:8" x14ac:dyDescent="0.25">
      <c r="A1641" s="7">
        <v>115.125</v>
      </c>
      <c r="B1641" s="8" t="s">
        <v>7</v>
      </c>
      <c r="C1641" s="9" t="s">
        <v>1067</v>
      </c>
      <c r="D1641" s="9" t="s">
        <v>27</v>
      </c>
      <c r="E1641" s="14">
        <v>3</v>
      </c>
      <c r="F1641" s="11" t="s">
        <v>9</v>
      </c>
      <c r="G1641" s="11">
        <f>IF(A1641=A1640,G1640,H1641)</f>
        <v>1511</v>
      </c>
      <c r="H1641" s="12">
        <f>H1640+1</f>
        <v>1512</v>
      </c>
    </row>
    <row r="1642" spans="1:8" x14ac:dyDescent="0.25">
      <c r="A1642" s="7">
        <v>115.125</v>
      </c>
      <c r="B1642" s="8" t="s">
        <v>33</v>
      </c>
      <c r="C1642" s="9" t="s">
        <v>1099</v>
      </c>
      <c r="D1642" s="9" t="s">
        <v>928</v>
      </c>
      <c r="E1642" s="14">
        <v>4</v>
      </c>
      <c r="F1642" s="11" t="s">
        <v>9</v>
      </c>
      <c r="G1642" s="11">
        <f>IF(A1642=A1641,G1641,H1642)</f>
        <v>1511</v>
      </c>
      <c r="H1642" s="12">
        <f>H1641+1</f>
        <v>1513</v>
      </c>
    </row>
    <row r="1643" spans="1:8" x14ac:dyDescent="0.25">
      <c r="A1643" s="7">
        <v>115.125</v>
      </c>
      <c r="B1643" s="8" t="s">
        <v>381</v>
      </c>
      <c r="C1643" s="9" t="s">
        <v>1163</v>
      </c>
      <c r="D1643" s="9" t="s">
        <v>383</v>
      </c>
      <c r="E1643" s="14">
        <v>8</v>
      </c>
      <c r="F1643" s="11" t="s">
        <v>9</v>
      </c>
      <c r="G1643" s="11">
        <f>IF(A1643=A1642,G1642,H1643)</f>
        <v>1511</v>
      </c>
      <c r="H1643" s="12">
        <f>H1642+1</f>
        <v>1514</v>
      </c>
    </row>
    <row r="1644" spans="1:8" x14ac:dyDescent="0.25">
      <c r="A1644" s="7">
        <v>115.125</v>
      </c>
      <c r="B1644" s="8" t="s">
        <v>188</v>
      </c>
      <c r="C1644" s="9" t="s">
        <v>1315</v>
      </c>
      <c r="D1644" s="9" t="s">
        <v>118</v>
      </c>
      <c r="E1644" s="15">
        <v>11</v>
      </c>
      <c r="F1644" s="11" t="s">
        <v>9</v>
      </c>
      <c r="G1644" s="11">
        <f>IF(A1644=A1643,G1643,H1644)</f>
        <v>1511</v>
      </c>
      <c r="H1644" s="12">
        <f>H1643+1</f>
        <v>1515</v>
      </c>
    </row>
    <row r="1645" spans="1:8" x14ac:dyDescent="0.25">
      <c r="A1645" s="7">
        <v>115.125</v>
      </c>
      <c r="B1645" s="8" t="s">
        <v>66</v>
      </c>
      <c r="C1645" s="9" t="s">
        <v>1358</v>
      </c>
      <c r="D1645" s="9" t="s">
        <v>30</v>
      </c>
      <c r="E1645" s="15">
        <v>13</v>
      </c>
      <c r="F1645" s="11" t="s">
        <v>9</v>
      </c>
      <c r="G1645" s="11">
        <f>IF(A1645=A1644,G1644,H1645)</f>
        <v>1511</v>
      </c>
      <c r="H1645" s="12">
        <f>H1644+1</f>
        <v>1516</v>
      </c>
    </row>
    <row r="1646" spans="1:8" x14ac:dyDescent="0.25">
      <c r="A1646" s="7">
        <v>115</v>
      </c>
      <c r="B1646" s="8" t="s">
        <v>107</v>
      </c>
      <c r="C1646" s="9" t="s">
        <v>919</v>
      </c>
      <c r="D1646" s="9" t="s">
        <v>614</v>
      </c>
      <c r="E1646" s="10">
        <v>99</v>
      </c>
      <c r="F1646" s="11" t="s">
        <v>9</v>
      </c>
      <c r="G1646" s="11">
        <f>IF(A1646=A1645,G1645,H1646)</f>
        <v>1517</v>
      </c>
      <c r="H1646" s="12">
        <f>H1645+1</f>
        <v>1517</v>
      </c>
    </row>
    <row r="1647" spans="1:8" x14ac:dyDescent="0.25">
      <c r="A1647" s="7">
        <v>115</v>
      </c>
      <c r="B1647" s="8" t="s">
        <v>381</v>
      </c>
      <c r="C1647" s="9" t="s">
        <v>917</v>
      </c>
      <c r="D1647" s="9" t="s">
        <v>918</v>
      </c>
      <c r="E1647" s="10">
        <v>96</v>
      </c>
      <c r="F1647" s="11" t="s">
        <v>9</v>
      </c>
      <c r="G1647" s="11">
        <f>IF(A1647=A1646,G1646,H1647)</f>
        <v>1517</v>
      </c>
      <c r="H1647" s="12">
        <f>H1646+1</f>
        <v>1518</v>
      </c>
    </row>
    <row r="1648" spans="1:8" x14ac:dyDescent="0.25">
      <c r="A1648" s="7">
        <v>115</v>
      </c>
      <c r="B1648" s="8" t="s">
        <v>14</v>
      </c>
      <c r="C1648" s="9" t="s">
        <v>1154</v>
      </c>
      <c r="D1648" s="9" t="s">
        <v>16</v>
      </c>
      <c r="E1648" s="14">
        <v>6</v>
      </c>
      <c r="F1648" s="11" t="s">
        <v>9</v>
      </c>
      <c r="G1648" s="11">
        <f>IF(A1648=A1647,G1647,H1648)</f>
        <v>1517</v>
      </c>
      <c r="H1648" s="12">
        <f>H1647+1</f>
        <v>1519</v>
      </c>
    </row>
    <row r="1649" spans="1:8" x14ac:dyDescent="0.25">
      <c r="A1649" s="7">
        <v>115</v>
      </c>
      <c r="B1649" s="8" t="s">
        <v>69</v>
      </c>
      <c r="C1649" s="9" t="s">
        <v>1316</v>
      </c>
      <c r="D1649" s="9" t="s">
        <v>1317</v>
      </c>
      <c r="E1649" s="15">
        <v>11</v>
      </c>
      <c r="F1649" s="11" t="s">
        <v>9</v>
      </c>
      <c r="G1649" s="11">
        <f>IF(A1649=A1648,G1648,H1649)</f>
        <v>1517</v>
      </c>
      <c r="H1649" s="12">
        <f>H1648+1</f>
        <v>1520</v>
      </c>
    </row>
    <row r="1650" spans="1:8" x14ac:dyDescent="0.25">
      <c r="A1650" s="7">
        <v>115</v>
      </c>
      <c r="B1650" s="8" t="s">
        <v>116</v>
      </c>
      <c r="C1650" s="9" t="s">
        <v>1221</v>
      </c>
      <c r="D1650" s="9" t="s">
        <v>118</v>
      </c>
      <c r="E1650" s="15">
        <v>15</v>
      </c>
      <c r="F1650" s="11" t="s">
        <v>9</v>
      </c>
      <c r="G1650" s="11">
        <f>IF(A1650=A1649,G1649,H1650)</f>
        <v>1517</v>
      </c>
      <c r="H1650" s="12">
        <f>H1649+1</f>
        <v>1521</v>
      </c>
    </row>
  </sheetData>
  <sortState xmlns:xlrd2="http://schemas.microsoft.com/office/spreadsheetml/2017/richdata2" ref="A11:H1650">
    <sortCondition descending="1" ref="A1650"/>
  </sortState>
  <phoneticPr fontId="0" type="noConversion"/>
  <printOptions horizontalCentered="1"/>
  <pageMargins left="1" right="1" top="0.5" bottom="0" header="0" footer="0"/>
  <pageSetup orientation="portrait" horizontalDpi="300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workbookViewId="0">
      <selection activeCell="B20" sqref="B20"/>
    </sheetView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2</vt:i4>
      </vt:variant>
    </vt:vector>
  </HeadingPairs>
  <TitlesOfParts>
    <vt:vector size="18" baseType="lpstr">
      <vt:lpstr>Sheet1</vt:lpstr>
      <vt:lpstr>Sheet2</vt:lpstr>
      <vt:lpstr>Sheet3</vt:lpstr>
      <vt:lpstr>Sheet4</vt:lpstr>
      <vt:lpstr>Sheet5</vt:lpstr>
      <vt:lpstr>Sheet6</vt:lpstr>
      <vt:lpstr>Sheet7</vt:lpstr>
      <vt:lpstr>Sheet8</vt:lpstr>
      <vt:lpstr>Sheet9</vt:lpstr>
      <vt:lpstr>Sheet10</vt:lpstr>
      <vt:lpstr>Sheet11</vt:lpstr>
      <vt:lpstr>Sheet12</vt:lpstr>
      <vt:lpstr>Sheet13</vt:lpstr>
      <vt:lpstr>Sheet14</vt:lpstr>
      <vt:lpstr>Sheet15</vt:lpstr>
      <vt:lpstr>Sheet16</vt:lpstr>
      <vt:lpstr>Sheet1!Print_Area</vt:lpstr>
      <vt:lpstr>Sheet1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itaszewski</dc:creator>
  <cp:lastModifiedBy>Steve</cp:lastModifiedBy>
  <cp:lastPrinted>2017-02-27T02:33:22Z</cp:lastPrinted>
  <dcterms:created xsi:type="dcterms:W3CDTF">2011-02-22T00:04:38Z</dcterms:created>
  <dcterms:modified xsi:type="dcterms:W3CDTF">2023-03-03T03:57:14Z</dcterms:modified>
</cp:coreProperties>
</file>